>
          </cell>
          <cell r="NH2372">
            <v>16</v>
          </cell>
          <cell r="NI2372">
            <v>29</v>
          </cell>
          <cell r="NJ2372">
            <v>-13</v>
          </cell>
          <cell r="NK2372">
            <v>-0.44827586206896552</v>
          </cell>
          <cell r="NL2372">
            <v>0</v>
          </cell>
          <cell r="NM2372">
            <v>2</v>
          </cell>
          <cell r="NN2372">
            <v>-2</v>
          </cell>
          <cell r="NO2372">
            <v>-1</v>
          </cell>
          <cell r="NP2372">
            <v>4</v>
          </cell>
          <cell r="NQ2372">
            <v>50</v>
          </cell>
          <cell r="NR2372">
            <v>-46</v>
          </cell>
          <cell r="NS2372">
            <v>-0.92</v>
          </cell>
          <cell r="NT2372">
            <v>38</v>
          </cell>
          <cell r="NU2372">
            <v>34</v>
          </cell>
          <cell r="NV2372">
            <v>4</v>
          </cell>
          <cell r="NW2372">
            <v>0.11764705882352941</v>
          </cell>
          <cell r="NX2372">
            <v>0</v>
          </cell>
          <cell r="NY2372">
            <v>0</v>
          </cell>
          <cell r="NZ2372">
            <v>0</v>
          </cell>
          <cell r="OA2372" t="str">
            <v/>
          </cell>
          <cell r="PD2372" t="str">
            <v>р6.25.с127</v>
          </cell>
          <cell r="PF2372" t="str">
            <v>р5.22.с43</v>
          </cell>
        </row>
        <row r="2373">
          <cell r="A2373" t="str">
            <v>пас</v>
          </cell>
          <cell r="B2373" t="str">
            <v>пр</v>
          </cell>
          <cell r="C2373" t="str">
            <v>ст. 19. 16 КоАП РФ (умышлен. порча (утрата( удостовер. личности)</v>
          </cell>
          <cell r="S2373" t="str">
            <v>р5.15.с131</v>
          </cell>
          <cell r="T2373">
            <v>458501</v>
          </cell>
          <cell r="U2373">
            <v>625049</v>
          </cell>
          <cell r="V2373">
            <v>-166548</v>
          </cell>
          <cell r="W2373">
            <v>-0.26645590985666723</v>
          </cell>
          <cell r="X2373">
            <v>109628</v>
          </cell>
          <cell r="Y2373">
            <v>146692</v>
          </cell>
          <cell r="Z2373">
            <v>-37064</v>
          </cell>
          <cell r="AA2373">
            <v>-0.25266544869522539</v>
          </cell>
          <cell r="AB2373">
            <v>0</v>
          </cell>
          <cell r="AC2373">
            <v>5511</v>
          </cell>
          <cell r="AD2373">
            <v>-5511</v>
          </cell>
          <cell r="AE2373">
            <v>-1</v>
          </cell>
          <cell r="AF2373">
            <v>4721</v>
          </cell>
          <cell r="AG2373">
            <v>7109</v>
          </cell>
          <cell r="AH2373">
            <v>-2388</v>
          </cell>
          <cell r="AI2373">
            <v>-0.33591222394148262</v>
          </cell>
          <cell r="AJ2373">
            <v>2159</v>
          </cell>
          <cell r="AK2373">
            <v>3909</v>
          </cell>
          <cell r="AL2373">
            <v>-1750</v>
          </cell>
          <cell r="AM2373">
            <v>-0.44768482987976466</v>
          </cell>
          <cell r="AN2373">
            <v>5230</v>
          </cell>
          <cell r="AO2373">
            <v>6200</v>
          </cell>
          <cell r="AP2373">
            <v>-970</v>
          </cell>
          <cell r="AQ2373">
            <v>-0.15645161290322582</v>
          </cell>
          <cell r="AR2373">
            <v>3135</v>
          </cell>
          <cell r="AS2373">
            <v>3565</v>
          </cell>
          <cell r="AT2373">
            <v>-430</v>
          </cell>
          <cell r="AU2373">
            <v>-0.12061711079943899</v>
          </cell>
          <cell r="AV2373">
            <v>3898</v>
          </cell>
          <cell r="AW2373">
            <v>3781</v>
          </cell>
          <cell r="AX2373">
            <v>117</v>
          </cell>
          <cell r="AY2373">
            <v>3.0944194657498016E-2</v>
          </cell>
          <cell r="AZ2373">
            <v>2750</v>
          </cell>
          <cell r="BA2373">
            <v>3428</v>
          </cell>
          <cell r="BB2373">
            <v>-678</v>
          </cell>
          <cell r="BC2373">
            <v>-0.19778296382730456</v>
          </cell>
          <cell r="BD2373">
            <v>2571</v>
          </cell>
          <cell r="BE2373">
            <v>3421</v>
          </cell>
          <cell r="BF2373">
            <v>-850</v>
          </cell>
          <cell r="BG2373">
            <v>-0.24846536100555394</v>
          </cell>
          <cell r="BH2373">
            <v>5812</v>
          </cell>
          <cell r="BI2373">
            <v>6376</v>
          </cell>
          <cell r="BJ2373">
            <v>-564</v>
          </cell>
          <cell r="BK2373">
            <v>-8.8456712672521962E-2</v>
          </cell>
          <cell r="BL2373">
            <v>32219</v>
          </cell>
          <cell r="BM2373">
            <v>40706</v>
          </cell>
          <cell r="BN2373">
            <v>-8487</v>
          </cell>
          <cell r="BO2373">
            <v>-0.20849506215299957</v>
          </cell>
          <cell r="BP2373">
            <v>32501</v>
          </cell>
          <cell r="BQ2373">
            <v>36420</v>
          </cell>
          <cell r="BR2373">
            <v>-3919</v>
          </cell>
          <cell r="BS2373">
            <v>-0.10760571114772104</v>
          </cell>
          <cell r="BT2373">
            <v>1266</v>
          </cell>
          <cell r="BU2373">
            <v>2175</v>
          </cell>
          <cell r="BV2373">
            <v>-909</v>
          </cell>
          <cell r="BW2373">
            <v>-0.41793103448275865</v>
          </cell>
          <cell r="BX2373">
            <v>2415</v>
          </cell>
          <cell r="BY2373">
            <v>4072</v>
          </cell>
          <cell r="BZ2373">
            <v>-1657</v>
          </cell>
          <cell r="CA2373">
            <v>-0.40692534381139489</v>
          </cell>
          <cell r="CB2373">
            <v>1776</v>
          </cell>
          <cell r="CC2373">
            <v>3118</v>
          </cell>
          <cell r="CD2373">
            <v>-1342</v>
          </cell>
          <cell r="CE2373">
            <v>-0.43040410519563821</v>
          </cell>
          <cell r="CF2373">
            <v>1874</v>
          </cell>
          <cell r="CG2373">
            <v>3291</v>
          </cell>
          <cell r="CH2373">
            <v>-1417</v>
          </cell>
          <cell r="CI2373">
            <v>-0.43056821634761472</v>
          </cell>
          <cell r="CJ2373">
            <v>3293</v>
          </cell>
          <cell r="CK2373">
            <v>3668</v>
          </cell>
          <cell r="CL2373">
            <v>-375</v>
          </cell>
          <cell r="CM2373">
            <v>-0.10223555070883315</v>
          </cell>
          <cell r="CN2373">
            <v>0</v>
          </cell>
          <cell r="CO2373">
            <v>5890</v>
          </cell>
          <cell r="CP2373">
            <v>-5890</v>
          </cell>
          <cell r="CQ2373">
            <v>-1</v>
          </cell>
          <cell r="CR2373">
            <v>4008</v>
          </cell>
          <cell r="CS2373">
            <v>4052</v>
          </cell>
          <cell r="CT2373">
            <v>-44</v>
          </cell>
          <cell r="CU2373">
            <v>-1.085883514313919E-2</v>
          </cell>
          <cell r="CV2373">
            <v>44685</v>
          </cell>
          <cell r="CW2373">
            <v>55590</v>
          </cell>
          <cell r="CX2373">
            <v>-10905</v>
          </cell>
          <cell r="CY2373">
            <v>-0.19616837560712358</v>
          </cell>
          <cell r="CZ2373">
            <v>2215</v>
          </cell>
          <cell r="DA2373">
            <v>2511</v>
          </cell>
          <cell r="DB2373">
            <v>-296</v>
          </cell>
          <cell r="DC2373">
            <v>-0.11788132218239745</v>
          </cell>
          <cell r="DD2373">
            <v>3427</v>
          </cell>
          <cell r="DE2373">
            <v>2956</v>
          </cell>
          <cell r="DF2373">
            <v>471</v>
          </cell>
          <cell r="DG2373">
            <v>0.15933694181326116</v>
          </cell>
          <cell r="DH2373">
            <v>2897</v>
          </cell>
          <cell r="DI2373">
            <v>2425</v>
          </cell>
          <cell r="DJ2373">
            <v>472</v>
          </cell>
          <cell r="DK2373">
            <v>0.19463917525773197</v>
          </cell>
          <cell r="DL2373">
            <v>220</v>
          </cell>
          <cell r="DM2373">
            <v>202</v>
          </cell>
          <cell r="DN2373">
            <v>18</v>
          </cell>
          <cell r="DO2373">
            <v>8.9108910891089105E-2</v>
          </cell>
          <cell r="DP2373">
            <v>2896</v>
          </cell>
          <cell r="DQ2373">
            <v>3365</v>
          </cell>
          <cell r="DR2373">
            <v>-469</v>
          </cell>
          <cell r="DS2373">
            <v>-0.13937592867756315</v>
          </cell>
          <cell r="DT2373">
            <v>1843</v>
          </cell>
          <cell r="DU2373">
            <v>3233</v>
          </cell>
          <cell r="DV2373">
            <v>-1390</v>
          </cell>
          <cell r="DW2373">
            <v>-0.42994123105474791</v>
          </cell>
          <cell r="DX2373">
            <v>24124</v>
          </cell>
          <cell r="DY2373">
            <v>32989</v>
          </cell>
          <cell r="DZ2373">
            <v>-8865</v>
          </cell>
          <cell r="EA2373">
            <v>-0.26872593894934677</v>
          </cell>
          <cell r="EB2373">
            <v>2815</v>
          </cell>
          <cell r="EC2373">
            <v>3297</v>
          </cell>
          <cell r="ED2373">
            <v>-482</v>
          </cell>
          <cell r="EE2373">
            <v>-0.1461935092508341</v>
          </cell>
          <cell r="EF2373">
            <v>1902</v>
          </cell>
          <cell r="EG2373">
            <v>2288</v>
          </cell>
          <cell r="EH2373">
            <v>-386</v>
          </cell>
          <cell r="EI2373">
            <v>-0.1687062937062937</v>
          </cell>
          <cell r="EJ2373">
            <v>2346</v>
          </cell>
          <cell r="EK2373">
            <v>2324</v>
          </cell>
          <cell r="EL2373">
            <v>22</v>
          </cell>
          <cell r="EM2373">
            <v>9.4664371772805508E-3</v>
          </cell>
          <cell r="EN2373">
            <v>24103</v>
          </cell>
          <cell r="EO2373">
            <v>42484</v>
          </cell>
          <cell r="EP2373">
            <v>-18381</v>
          </cell>
          <cell r="EQ2373">
            <v>-0.43265700028245929</v>
          </cell>
          <cell r="ER2373">
            <v>600</v>
          </cell>
          <cell r="ES2373">
            <v>1143</v>
          </cell>
          <cell r="ET2373">
            <v>-543</v>
          </cell>
          <cell r="EU2373">
            <v>-0.47506561679790027</v>
          </cell>
          <cell r="EV2373">
            <v>10441</v>
          </cell>
          <cell r="EW2373">
            <v>13417</v>
          </cell>
          <cell r="EX2373">
            <v>-2976</v>
          </cell>
          <cell r="EY2373">
            <v>-0.22180815383468733</v>
          </cell>
          <cell r="EZ2373">
            <v>2640</v>
          </cell>
          <cell r="FA2373">
            <v>3080</v>
          </cell>
          <cell r="FB2373">
            <v>-440</v>
          </cell>
          <cell r="FC2373">
            <v>-0.14285714285714285</v>
          </cell>
          <cell r="FD2373">
            <v>909</v>
          </cell>
          <cell r="FE2373">
            <v>1486</v>
          </cell>
          <cell r="FF2373">
            <v>-577</v>
          </cell>
          <cell r="FG2373">
            <v>-0.38829071332436071</v>
          </cell>
          <cell r="FH2373">
            <v>8158</v>
          </cell>
          <cell r="FI2373">
            <v>8071</v>
          </cell>
          <cell r="FJ2373">
            <v>87</v>
          </cell>
          <cell r="FK2373">
            <v>1.077933341593359E-2</v>
          </cell>
          <cell r="FL2373">
            <v>0</v>
          </cell>
          <cell r="FM2373">
            <v>14036</v>
          </cell>
          <cell r="FN2373">
            <v>-14036</v>
          </cell>
          <cell r="FO2373">
            <v>-1</v>
          </cell>
          <cell r="FP2373">
            <v>898</v>
          </cell>
          <cell r="FQ2373">
            <v>708</v>
          </cell>
          <cell r="FR2373">
            <v>190</v>
          </cell>
          <cell r="FS2373">
            <v>0.26836158192090398</v>
          </cell>
          <cell r="FT2373">
            <v>457</v>
          </cell>
          <cell r="FU2373">
            <v>543</v>
          </cell>
          <cell r="FV2373">
            <v>-86</v>
          </cell>
          <cell r="FW2373">
            <v>-0.15837937384898712</v>
          </cell>
          <cell r="FX2373">
            <v>35998</v>
          </cell>
          <cell r="FY2373">
            <v>47913</v>
          </cell>
          <cell r="FZ2373">
            <v>-11915</v>
          </cell>
          <cell r="GA2373">
            <v>-0.2486798989835744</v>
          </cell>
          <cell r="GB2373">
            <v>18544</v>
          </cell>
          <cell r="GC2373">
            <v>20928</v>
          </cell>
          <cell r="GD2373">
            <v>-2384</v>
          </cell>
          <cell r="GE2373">
            <v>-0.11391437308868502</v>
          </cell>
          <cell r="GF2373">
            <v>1786</v>
          </cell>
          <cell r="GG2373">
            <v>1925</v>
          </cell>
          <cell r="GH2373">
            <v>-139</v>
          </cell>
          <cell r="GI2373">
            <v>-7.2207792207792207E-2</v>
          </cell>
          <cell r="GJ2373">
            <v>3112</v>
          </cell>
          <cell r="GK2373">
            <v>3203</v>
          </cell>
          <cell r="GL2373">
            <v>-91</v>
          </cell>
          <cell r="GM2373">
            <v>-2.8410864814236655E-2</v>
          </cell>
          <cell r="GN2373">
            <v>0</v>
          </cell>
          <cell r="GO2373">
            <v>4184</v>
          </cell>
          <cell r="GP2373">
            <v>-4184</v>
          </cell>
          <cell r="GQ2373">
            <v>-1</v>
          </cell>
          <cell r="GR2373">
            <v>2175</v>
          </cell>
          <cell r="GS2373">
            <v>4262</v>
          </cell>
          <cell r="GT2373">
            <v>-2087</v>
          </cell>
          <cell r="GU2373">
            <v>-0.48967620835288594</v>
          </cell>
          <cell r="GV2373">
            <v>8047</v>
          </cell>
          <cell r="GW2373">
            <v>10546</v>
          </cell>
          <cell r="GX2373">
            <v>-2499</v>
          </cell>
          <cell r="GY2373">
            <v>-0.23696188128200266</v>
          </cell>
          <cell r="GZ2373">
            <v>2334</v>
          </cell>
          <cell r="HA2373">
            <v>2865</v>
          </cell>
          <cell r="HB2373">
            <v>-531</v>
          </cell>
          <cell r="HC2373">
            <v>-0.18534031413612564</v>
          </cell>
          <cell r="HD2373">
            <v>84572</v>
          </cell>
          <cell r="HE2373">
            <v>107409</v>
          </cell>
          <cell r="HF2373">
            <v>-22837</v>
          </cell>
          <cell r="HG2373">
            <v>-0.21261719222783937</v>
          </cell>
          <cell r="HH2373">
            <v>13334</v>
          </cell>
          <cell r="HI2373">
            <v>15018</v>
          </cell>
          <cell r="HJ2373">
            <v>-1684</v>
          </cell>
          <cell r="HK2373">
            <v>-0.11213210813690239</v>
          </cell>
          <cell r="HL2373">
            <v>1612</v>
          </cell>
          <cell r="HM2373">
            <v>2610</v>
          </cell>
          <cell r="HN2373">
            <v>-998</v>
          </cell>
          <cell r="HO2373">
            <v>-0.38237547892720308</v>
          </cell>
          <cell r="HP2373">
            <v>1851</v>
          </cell>
          <cell r="HQ2373">
            <v>2345</v>
          </cell>
          <cell r="HR2373">
            <v>-494</v>
          </cell>
          <cell r="HS2373">
            <v>-0.21066098081023454</v>
          </cell>
          <cell r="HT2373">
            <v>13077</v>
          </cell>
          <cell r="HU2373">
            <v>12347</v>
          </cell>
          <cell r="HV2373">
            <v>730</v>
          </cell>
          <cell r="HW2373">
            <v>5.9123673766906942E-2</v>
          </cell>
          <cell r="HX2373">
            <v>3285</v>
          </cell>
          <cell r="HY2373">
            <v>4144</v>
          </cell>
          <cell r="HZ2373">
            <v>-859</v>
          </cell>
          <cell r="IA2373">
            <v>-0.20728764478764478</v>
          </cell>
          <cell r="IB2373">
            <v>3996</v>
          </cell>
          <cell r="IC2373">
            <v>5211</v>
          </cell>
          <cell r="ID2373">
            <v>-1215</v>
          </cell>
          <cell r="IE2373">
            <v>-0.23316062176165803</v>
          </cell>
          <cell r="IF2373">
            <v>2564</v>
          </cell>
          <cell r="IG2373">
            <v>2956</v>
          </cell>
          <cell r="IH2373">
            <v>-392</v>
          </cell>
          <cell r="II2373">
            <v>-0.13261163734776726</v>
          </cell>
          <cell r="IJ2373">
            <v>12416</v>
          </cell>
          <cell r="IK2373">
            <v>12508</v>
          </cell>
          <cell r="IL2373">
            <v>-92</v>
          </cell>
          <cell r="IM2373">
            <v>-7.355292612727854E-3</v>
          </cell>
          <cell r="IN2373">
            <v>8300</v>
          </cell>
          <cell r="IO2373">
            <v>9855</v>
          </cell>
          <cell r="IP2373">
            <v>-1555</v>
          </cell>
          <cell r="IQ2373">
            <v>-0.15778792491121257</v>
          </cell>
          <cell r="IR2373">
            <v>3304</v>
          </cell>
          <cell r="IS2373">
            <v>3696</v>
          </cell>
          <cell r="IT2373">
            <v>-392</v>
          </cell>
          <cell r="IU2373">
            <v>-0.10606060606060606</v>
          </cell>
          <cell r="IV2373">
            <v>5099</v>
          </cell>
          <cell r="IW2373">
            <v>6353</v>
          </cell>
          <cell r="IX2373">
            <v>-1254</v>
          </cell>
          <cell r="IY2373">
            <v>-0.19738706123091454</v>
          </cell>
          <cell r="IZ2373">
            <v>0</v>
          </cell>
          <cell r="JA2373">
            <v>10449</v>
          </cell>
          <cell r="JB2373">
            <v>-10449</v>
          </cell>
          <cell r="JC2373">
            <v>-1</v>
          </cell>
          <cell r="JD2373">
            <v>11110</v>
          </cell>
          <cell r="JE2373">
            <v>14907</v>
          </cell>
          <cell r="JF2373">
            <v>-3797</v>
          </cell>
          <cell r="JG2373">
            <v>-0.2547125511504662</v>
          </cell>
          <cell r="JH2373">
            <v>4624</v>
          </cell>
          <cell r="JI2373">
            <v>5010</v>
          </cell>
          <cell r="JJ2373">
            <v>-386</v>
          </cell>
          <cell r="JK2373">
            <v>-7.704590818363273E-2</v>
          </cell>
          <cell r="JL2373">
            <v>33923</v>
          </cell>
          <cell r="JM2373">
            <v>40527</v>
          </cell>
          <cell r="JN2373">
            <v>-6604</v>
          </cell>
          <cell r="JO2373">
            <v>-0.16295309299972857</v>
          </cell>
          <cell r="JP2373">
            <v>2045</v>
          </cell>
          <cell r="JQ2373">
            <v>2515</v>
          </cell>
          <cell r="JR2373">
            <v>-470</v>
          </cell>
          <cell r="JS2373">
            <v>-0.18687872763419483</v>
          </cell>
          <cell r="JT2373">
            <v>8042</v>
          </cell>
          <cell r="JU2373">
            <v>10582</v>
          </cell>
          <cell r="JV2373">
            <v>-2540</v>
          </cell>
          <cell r="JW2373">
            <v>-0.24003024003024004</v>
          </cell>
          <cell r="JX2373">
            <v>4879</v>
          </cell>
          <cell r="JY2373">
            <v>4958</v>
          </cell>
          <cell r="JZ2373">
            <v>-79</v>
          </cell>
          <cell r="KA2373">
            <v>-1.5933844292053249E-2</v>
          </cell>
          <cell r="KB2373">
            <v>3275</v>
          </cell>
          <cell r="KC2373">
            <v>4691</v>
          </cell>
          <cell r="KD2373">
            <v>-1416</v>
          </cell>
          <cell r="KE2373">
            <v>-0.30185461522063528</v>
          </cell>
          <cell r="KF2373">
            <v>1134</v>
          </cell>
          <cell r="KG2373">
            <v>1654</v>
          </cell>
          <cell r="KH2373">
            <v>-520</v>
          </cell>
          <cell r="KI2373">
            <v>-0.31438935912938332</v>
          </cell>
          <cell r="KJ2373">
            <v>14548</v>
          </cell>
          <cell r="KK2373">
            <v>16127</v>
          </cell>
          <cell r="KL2373">
            <v>-1579</v>
          </cell>
          <cell r="KM2373">
            <v>-9.7910336702424508E-2</v>
          </cell>
          <cell r="KN2373">
            <v>111333</v>
          </cell>
          <cell r="KO2373">
            <v>149494</v>
          </cell>
          <cell r="KP2373">
            <v>-38161</v>
          </cell>
          <cell r="KQ2373">
            <v>-0.25526776994394423</v>
          </cell>
          <cell r="KR2373">
            <v>8710</v>
          </cell>
          <cell r="KS2373">
            <v>9292</v>
          </cell>
          <cell r="KT2373">
            <v>-582</v>
          </cell>
          <cell r="KU2373">
            <v>-6.2634524321997412E-2</v>
          </cell>
          <cell r="KV2373">
            <v>1387</v>
          </cell>
          <cell r="KW2373">
            <v>1741</v>
          </cell>
          <cell r="KX2373">
            <v>-354</v>
          </cell>
          <cell r="KY2373">
            <v>-0.20333141872487076</v>
          </cell>
          <cell r="KZ2373">
            <v>12364</v>
          </cell>
          <cell r="LA2373">
            <v>16295</v>
          </cell>
          <cell r="LB2373">
            <v>-3931</v>
          </cell>
          <cell r="LC2373">
            <v>-0.24123964406259588</v>
          </cell>
          <cell r="LD2373">
            <v>1710</v>
          </cell>
          <cell r="LE2373">
            <v>1962</v>
          </cell>
          <cell r="LF2373">
            <v>-252</v>
          </cell>
          <cell r="LG2373">
            <v>-0.12844036697247707</v>
          </cell>
          <cell r="LH2373">
            <v>13443</v>
          </cell>
          <cell r="LI2373">
            <v>13735</v>
          </cell>
          <cell r="LJ2373">
            <v>-292</v>
          </cell>
          <cell r="LK2373">
            <v>-2.1259555879140881E-2</v>
          </cell>
          <cell r="LL2373">
            <v>3420</v>
          </cell>
          <cell r="LM2373">
            <v>4934</v>
          </cell>
          <cell r="LN2373">
            <v>-1514</v>
          </cell>
          <cell r="LO2373">
            <v>-0.30685042561815973</v>
          </cell>
          <cell r="LP2373">
            <v>29966</v>
          </cell>
          <cell r="LQ2373">
            <v>33647</v>
          </cell>
          <cell r="LR2373">
            <v>-3681</v>
          </cell>
          <cell r="LS2373">
            <v>-0.10940054091003655</v>
          </cell>
          <cell r="LT2373">
            <v>17676</v>
          </cell>
          <cell r="LU2373">
            <v>34428</v>
          </cell>
          <cell r="LV2373">
            <v>-16752</v>
          </cell>
          <cell r="LW2373">
            <v>-0.48658069013593586</v>
          </cell>
          <cell r="LX2373">
            <v>10000</v>
          </cell>
          <cell r="LY2373">
            <v>15461</v>
          </cell>
          <cell r="LZ2373">
            <v>-5461</v>
          </cell>
          <cell r="MA2373">
            <v>-0.35321130586637345</v>
          </cell>
          <cell r="MB2373">
            <v>6741</v>
          </cell>
          <cell r="MC2373">
            <v>10661</v>
          </cell>
          <cell r="MD2373">
            <v>-3920</v>
          </cell>
          <cell r="ME2373">
            <v>-0.36769533814839134</v>
          </cell>
          <cell r="MF2373">
            <v>3312</v>
          </cell>
          <cell r="MG2373">
            <v>3689</v>
          </cell>
          <cell r="MH2373">
            <v>-377</v>
          </cell>
          <cell r="MI2373">
            <v>-0.102195716996476</v>
          </cell>
          <cell r="MJ2373">
            <v>2604</v>
          </cell>
          <cell r="MK2373">
            <v>3649</v>
          </cell>
          <cell r="ML2373">
            <v>-1045</v>
          </cell>
          <cell r="MM2373">
            <v>-0.28637983009043572</v>
          </cell>
          <cell r="MN2373">
            <v>14259</v>
          </cell>
          <cell r="MO2373">
            <v>34940</v>
          </cell>
          <cell r="MP2373">
            <v>-20681</v>
          </cell>
          <cell r="MQ2373">
            <v>-0.59190040068689187</v>
          </cell>
          <cell r="MR2373">
            <v>0</v>
          </cell>
          <cell r="MS2373">
            <v>8671</v>
          </cell>
          <cell r="MT2373">
            <v>-8671</v>
          </cell>
          <cell r="MU2373">
            <v>-1</v>
          </cell>
          <cell r="MV2373">
            <v>0</v>
          </cell>
          <cell r="MW2373">
            <v>7892</v>
          </cell>
          <cell r="MX2373">
            <v>-7892</v>
          </cell>
          <cell r="MY2373">
            <v>-1</v>
          </cell>
          <cell r="MZ2373">
            <v>6915</v>
          </cell>
          <cell r="NA2373">
            <v>8000</v>
          </cell>
          <cell r="NB2373">
            <v>-1085</v>
          </cell>
          <cell r="NC2373">
            <v>-0.135625</v>
          </cell>
          <cell r="ND2373">
            <v>446</v>
          </cell>
          <cell r="NE2373">
            <v>700</v>
          </cell>
          <cell r="NF2373">
            <v>-254</v>
          </cell>
          <cell r="NG2373">
            <v>-0.36285714285714288</v>
          </cell>
          <cell r="NH2373">
            <v>3150</v>
          </cell>
          <cell r="NI2373">
            <v>3389</v>
          </cell>
          <cell r="NJ2373">
            <v>-239</v>
          </cell>
          <cell r="NK2373">
            <v>-7.0522277958099733E-2</v>
          </cell>
          <cell r="NL2373">
            <v>1162</v>
          </cell>
          <cell r="NM2373">
            <v>1543</v>
          </cell>
          <cell r="NN2373">
            <v>-381</v>
          </cell>
          <cell r="NO2373">
            <v>-0.24692158133506156</v>
          </cell>
          <cell r="NP2373">
            <v>53</v>
          </cell>
          <cell r="NQ2373">
            <v>1141</v>
          </cell>
          <cell r="NR2373">
            <v>-1088</v>
          </cell>
          <cell r="NS2373">
            <v>-0.95354951796669585</v>
          </cell>
          <cell r="NT2373">
            <v>2380</v>
          </cell>
          <cell r="NU2373">
            <v>3430</v>
          </cell>
          <cell r="NV2373">
            <v>-1050</v>
          </cell>
          <cell r="NW2373">
            <v>-0.30612244897959184</v>
          </cell>
          <cell r="NX2373">
            <v>153</v>
          </cell>
          <cell r="NY2373">
            <v>174</v>
          </cell>
          <cell r="NZ2373">
            <v>-21</v>
          </cell>
          <cell r="OA2373">
            <v>-0.1206896551724138</v>
          </cell>
          <cell r="PD2373" t="str">
            <v>р5.15.с131</v>
          </cell>
          <cell r="PF2373" t="str">
            <v>р6.1.с43</v>
          </cell>
        </row>
        <row r="2374">
          <cell r="A2374" t="str">
            <v>пас</v>
          </cell>
          <cell r="B2374" t="str">
            <v>ре</v>
          </cell>
          <cell r="C2374" t="str">
            <v>сотрудниками ТО</v>
          </cell>
          <cell r="E2374" t="str">
            <v>Вынесено решений о наложении штрафов</v>
          </cell>
          <cell r="S2374" t="str">
            <v>р6.4.с131</v>
          </cell>
          <cell r="T2374">
            <v>403767</v>
          </cell>
          <cell r="U2374">
            <v>521062</v>
          </cell>
          <cell r="V2374">
            <v>-117295</v>
          </cell>
          <cell r="W2374">
            <v>-0.22510756877300589</v>
          </cell>
          <cell r="X2374">
            <v>104895</v>
          </cell>
          <cell r="Y2374">
            <v>133620</v>
          </cell>
          <cell r="Z2374">
            <v>-28725</v>
          </cell>
          <cell r="AA2374">
            <v>-0.21497530309833857</v>
          </cell>
          <cell r="AB2374">
            <v>4278</v>
          </cell>
          <cell r="AC2374">
            <v>5441</v>
          </cell>
          <cell r="AD2374">
            <v>-1163</v>
          </cell>
          <cell r="AE2374">
            <v>-0.21374747289101267</v>
          </cell>
          <cell r="AF2374">
            <v>4688</v>
          </cell>
          <cell r="AG2374">
            <v>7106</v>
          </cell>
          <cell r="AH2374">
            <v>-2418</v>
          </cell>
          <cell r="AI2374">
            <v>-0.34027582324795946</v>
          </cell>
          <cell r="AJ2374">
            <v>2070</v>
          </cell>
          <cell r="AK2374">
            <v>3441</v>
          </cell>
          <cell r="AL2374">
            <v>-1371</v>
          </cell>
          <cell r="AM2374">
            <v>-0.39843068875326942</v>
          </cell>
          <cell r="AN2374">
            <v>4608</v>
          </cell>
          <cell r="AO2374">
            <v>5380</v>
          </cell>
          <cell r="AP2374">
            <v>-772</v>
          </cell>
          <cell r="AQ2374">
            <v>-0.14349442379182156</v>
          </cell>
          <cell r="AR2374">
            <v>2032</v>
          </cell>
          <cell r="AS2374">
            <v>2540</v>
          </cell>
          <cell r="AT2374">
            <v>-508</v>
          </cell>
          <cell r="AU2374">
            <v>-0.2</v>
          </cell>
          <cell r="AV2374">
            <v>3326</v>
          </cell>
          <cell r="AW2374">
            <v>3140</v>
          </cell>
          <cell r="AX2374">
            <v>186</v>
          </cell>
          <cell r="AY2374">
            <v>5.9235668789808918E-2</v>
          </cell>
          <cell r="AZ2374">
            <v>1693</v>
          </cell>
          <cell r="BA2374">
            <v>2095</v>
          </cell>
          <cell r="BB2374">
            <v>-402</v>
          </cell>
          <cell r="BC2374">
            <v>-0.1918854415274463</v>
          </cell>
          <cell r="BD2374">
            <v>2220</v>
          </cell>
          <cell r="BE2374">
            <v>3150</v>
          </cell>
          <cell r="BF2374">
            <v>-930</v>
          </cell>
          <cell r="BG2374">
            <v>-0.29523809523809524</v>
          </cell>
          <cell r="BH2374">
            <v>4295</v>
          </cell>
          <cell r="BI2374">
            <v>4858</v>
          </cell>
          <cell r="BJ2374">
            <v>-563</v>
          </cell>
          <cell r="BK2374">
            <v>-0.11589131329765336</v>
          </cell>
          <cell r="BL2374">
            <v>31127</v>
          </cell>
          <cell r="BM2374">
            <v>39973</v>
          </cell>
          <cell r="BN2374">
            <v>-8846</v>
          </cell>
          <cell r="BO2374">
            <v>-0.22129937707952868</v>
          </cell>
          <cell r="BP2374">
            <v>28815</v>
          </cell>
          <cell r="BQ2374">
            <v>32823</v>
          </cell>
          <cell r="BR2374">
            <v>-4008</v>
          </cell>
          <cell r="BS2374">
            <v>-0.12210949638972672</v>
          </cell>
          <cell r="BT2374">
            <v>838</v>
          </cell>
          <cell r="BU2374">
            <v>2033</v>
          </cell>
          <cell r="BV2374">
            <v>-1195</v>
          </cell>
          <cell r="BW2374">
            <v>-0.58780127889818001</v>
          </cell>
          <cell r="BX2374">
            <v>1606</v>
          </cell>
          <cell r="BY2374">
            <v>3003</v>
          </cell>
          <cell r="BZ2374">
            <v>-1397</v>
          </cell>
          <cell r="CA2374">
            <v>-0.46520146520146521</v>
          </cell>
          <cell r="CB2374">
            <v>1405</v>
          </cell>
          <cell r="CC2374">
            <v>2654</v>
          </cell>
          <cell r="CD2374">
            <v>-1249</v>
          </cell>
          <cell r="CE2374">
            <v>-0.47061039939713639</v>
          </cell>
          <cell r="CF2374">
            <v>1613</v>
          </cell>
          <cell r="CG2374">
            <v>3317</v>
          </cell>
          <cell r="CH2374">
            <v>-1704</v>
          </cell>
          <cell r="CI2374">
            <v>-0.51371721435031659</v>
          </cell>
          <cell r="CJ2374">
            <v>2822</v>
          </cell>
          <cell r="CK2374">
            <v>3881</v>
          </cell>
          <cell r="CL2374">
            <v>-1059</v>
          </cell>
          <cell r="CM2374">
            <v>-0.27286781757279049</v>
          </cell>
          <cell r="CN2374">
            <v>3582</v>
          </cell>
          <cell r="CO2374">
            <v>4496</v>
          </cell>
          <cell r="CP2374">
            <v>-914</v>
          </cell>
          <cell r="CQ2374">
            <v>-0.20329181494661921</v>
          </cell>
          <cell r="CR2374">
            <v>3877</v>
          </cell>
          <cell r="CS2374">
            <v>4289</v>
          </cell>
          <cell r="CT2374">
            <v>-412</v>
          </cell>
          <cell r="CU2374">
            <v>-9.6059687572860805E-2</v>
          </cell>
          <cell r="CV2374">
            <v>30246</v>
          </cell>
          <cell r="CW2374">
            <v>40335</v>
          </cell>
          <cell r="CX2374">
            <v>-10089</v>
          </cell>
          <cell r="CY2374">
            <v>-0.2501301599107475</v>
          </cell>
          <cell r="CZ2374">
            <v>338</v>
          </cell>
          <cell r="DA2374">
            <v>360</v>
          </cell>
          <cell r="DB2374">
            <v>-22</v>
          </cell>
          <cell r="DC2374">
            <v>-6.1111111111111109E-2</v>
          </cell>
          <cell r="DD2374">
            <v>1991</v>
          </cell>
          <cell r="DE2374">
            <v>2119</v>
          </cell>
          <cell r="DF2374">
            <v>-128</v>
          </cell>
          <cell r="DG2374">
            <v>-6.0405851816894764E-2</v>
          </cell>
          <cell r="DH2374">
            <v>479</v>
          </cell>
          <cell r="DI2374">
            <v>456</v>
          </cell>
          <cell r="DJ2374">
            <v>23</v>
          </cell>
          <cell r="DK2374">
            <v>5.0438596491228067E-2</v>
          </cell>
          <cell r="DL2374">
            <v>161</v>
          </cell>
          <cell r="DM2374">
            <v>164</v>
          </cell>
          <cell r="DN2374">
            <v>-3</v>
          </cell>
          <cell r="DO2374">
            <v>-1.8292682926829267E-2</v>
          </cell>
          <cell r="DP2374">
            <v>2357</v>
          </cell>
          <cell r="DQ2374">
            <v>2860</v>
          </cell>
          <cell r="DR2374">
            <v>-503</v>
          </cell>
          <cell r="DS2374">
            <v>-0.17587412587412588</v>
          </cell>
          <cell r="DT2374">
            <v>1552</v>
          </cell>
          <cell r="DU2374">
            <v>2870</v>
          </cell>
          <cell r="DV2374">
            <v>-1318</v>
          </cell>
          <cell r="DW2374">
            <v>-0.4592334494773519</v>
          </cell>
          <cell r="DX2374">
            <v>18010</v>
          </cell>
          <cell r="DY2374">
            <v>24996</v>
          </cell>
          <cell r="DZ2374">
            <v>-6986</v>
          </cell>
          <cell r="EA2374">
            <v>-0.27948471755480875</v>
          </cell>
          <cell r="EB2374">
            <v>2046</v>
          </cell>
          <cell r="EC2374">
            <v>2687</v>
          </cell>
          <cell r="ED2374">
            <v>-641</v>
          </cell>
          <cell r="EE2374">
            <v>-0.23855601042054336</v>
          </cell>
          <cell r="EF2374">
            <v>1651</v>
          </cell>
          <cell r="EG2374">
            <v>1912</v>
          </cell>
          <cell r="EH2374">
            <v>-261</v>
          </cell>
          <cell r="EI2374">
            <v>-0.1365062761506276</v>
          </cell>
          <cell r="EJ2374">
            <v>1661</v>
          </cell>
          <cell r="EK2374">
            <v>1911</v>
          </cell>
          <cell r="EL2374">
            <v>-250</v>
          </cell>
          <cell r="EM2374">
            <v>-0.13082155939298795</v>
          </cell>
          <cell r="EN2374">
            <v>27430</v>
          </cell>
          <cell r="EO2374">
            <v>38165</v>
          </cell>
          <cell r="EP2374">
            <v>-10735</v>
          </cell>
          <cell r="EQ2374">
            <v>-0.28127865845670119</v>
          </cell>
          <cell r="ER2374">
            <v>505</v>
          </cell>
          <cell r="ES2374">
            <v>822</v>
          </cell>
          <cell r="ET2374">
            <v>-317</v>
          </cell>
          <cell r="EU2374">
            <v>-0.38564476885644766</v>
          </cell>
          <cell r="EV2374">
            <v>8676</v>
          </cell>
          <cell r="EW2374">
            <v>11122</v>
          </cell>
          <cell r="EX2374">
            <v>-2446</v>
          </cell>
          <cell r="EY2374">
            <v>-0.21992447401546483</v>
          </cell>
          <cell r="EZ2374">
            <v>2079</v>
          </cell>
          <cell r="FA2374">
            <v>2590</v>
          </cell>
          <cell r="FB2374">
            <v>-511</v>
          </cell>
          <cell r="FC2374">
            <v>-0.19729729729729731</v>
          </cell>
          <cell r="FD2374">
            <v>893</v>
          </cell>
          <cell r="FE2374">
            <v>1479</v>
          </cell>
          <cell r="FF2374">
            <v>-586</v>
          </cell>
          <cell r="FG2374">
            <v>-0.3962136578769439</v>
          </cell>
          <cell r="FH2374">
            <v>6434</v>
          </cell>
          <cell r="FI2374">
            <v>7376</v>
          </cell>
          <cell r="FJ2374">
            <v>-942</v>
          </cell>
          <cell r="FK2374">
            <v>-0.12771149674620391</v>
          </cell>
          <cell r="FL2374">
            <v>7644</v>
          </cell>
          <cell r="FM2374">
            <v>13671</v>
          </cell>
          <cell r="FN2374">
            <v>-6027</v>
          </cell>
          <cell r="FO2374">
            <v>-0.44086021505376344</v>
          </cell>
          <cell r="FP2374">
            <v>761</v>
          </cell>
          <cell r="FQ2374">
            <v>563</v>
          </cell>
          <cell r="FR2374">
            <v>198</v>
          </cell>
          <cell r="FS2374">
            <v>0.35168738898756663</v>
          </cell>
          <cell r="FT2374">
            <v>438</v>
          </cell>
          <cell r="FU2374">
            <v>542</v>
          </cell>
          <cell r="FV2374">
            <v>-104</v>
          </cell>
          <cell r="FW2374">
            <v>-0.1918819188191882</v>
          </cell>
          <cell r="FX2374">
            <v>34311</v>
          </cell>
          <cell r="FY2374">
            <v>40337</v>
          </cell>
          <cell r="FZ2374">
            <v>-6026</v>
          </cell>
          <cell r="GA2374">
            <v>-0.14939137764335475</v>
          </cell>
          <cell r="GB2374">
            <v>16737</v>
          </cell>
          <cell r="GC2374">
            <v>18989</v>
          </cell>
          <cell r="GD2374">
            <v>-2252</v>
          </cell>
          <cell r="GE2374">
            <v>-0.11859497603875928</v>
          </cell>
          <cell r="GF2374">
            <v>1716</v>
          </cell>
          <cell r="GG2374">
            <v>1908</v>
          </cell>
          <cell r="GH2374">
            <v>-192</v>
          </cell>
          <cell r="GI2374">
            <v>-0.10062893081761007</v>
          </cell>
          <cell r="GJ2374">
            <v>2922</v>
          </cell>
          <cell r="GK2374">
            <v>2950</v>
          </cell>
          <cell r="GL2374">
            <v>-28</v>
          </cell>
          <cell r="GM2374">
            <v>-9.4915254237288131E-3</v>
          </cell>
          <cell r="GN2374">
            <v>3114</v>
          </cell>
          <cell r="GO2374">
            <v>3470</v>
          </cell>
          <cell r="GP2374">
            <v>-356</v>
          </cell>
          <cell r="GQ2374">
            <v>-0.10259365994236311</v>
          </cell>
          <cell r="GR2374">
            <v>869</v>
          </cell>
          <cell r="GS2374">
            <v>1141</v>
          </cell>
          <cell r="GT2374">
            <v>-272</v>
          </cell>
          <cell r="GU2374">
            <v>-0.23838737949167396</v>
          </cell>
          <cell r="GV2374">
            <v>6642</v>
          </cell>
          <cell r="GW2374">
            <v>8960</v>
          </cell>
          <cell r="GX2374">
            <v>-2318</v>
          </cell>
          <cell r="GY2374">
            <v>-0.25870535714285714</v>
          </cell>
          <cell r="GZ2374">
            <v>2311</v>
          </cell>
          <cell r="HA2374">
            <v>2919</v>
          </cell>
          <cell r="HB2374">
            <v>-608</v>
          </cell>
          <cell r="HC2374">
            <v>-0.20829051044878383</v>
          </cell>
          <cell r="HD2374">
            <v>74365</v>
          </cell>
          <cell r="HE2374">
            <v>95162</v>
          </cell>
          <cell r="HF2374">
            <v>-20797</v>
          </cell>
          <cell r="HG2374">
            <v>-0.21854311594964376</v>
          </cell>
          <cell r="HH2374">
            <v>11617</v>
          </cell>
          <cell r="HI2374">
            <v>12753</v>
          </cell>
          <cell r="HJ2374">
            <v>-1136</v>
          </cell>
          <cell r="HK2374">
            <v>-8.9077079902767975E-2</v>
          </cell>
          <cell r="HL2374">
            <v>444</v>
          </cell>
          <cell r="HM2374">
            <v>726</v>
          </cell>
          <cell r="HN2374">
            <v>-282</v>
          </cell>
          <cell r="HO2374">
            <v>-0.38842975206611569</v>
          </cell>
          <cell r="HP2374">
            <v>1706</v>
          </cell>
          <cell r="HQ2374">
            <v>2357</v>
          </cell>
          <cell r="HR2374">
            <v>-651</v>
          </cell>
          <cell r="HS2374">
            <v>-0.27619855748833261</v>
          </cell>
          <cell r="HT2374">
            <v>12451</v>
          </cell>
          <cell r="HU2374">
            <v>12169</v>
          </cell>
          <cell r="HV2374">
            <v>282</v>
          </cell>
          <cell r="HW2374">
            <v>2.3173637932451311E-2</v>
          </cell>
          <cell r="HX2374">
            <v>3233</v>
          </cell>
          <cell r="HY2374">
            <v>4109</v>
          </cell>
          <cell r="HZ2374">
            <v>-876</v>
          </cell>
          <cell r="IA2374">
            <v>-0.2131905573132149</v>
          </cell>
          <cell r="IB2374">
            <v>3434</v>
          </cell>
          <cell r="IC2374">
            <v>5197</v>
          </cell>
          <cell r="ID2374">
            <v>-1763</v>
          </cell>
          <cell r="IE2374">
            <v>-0.33923417356167018</v>
          </cell>
          <cell r="IF2374">
            <v>0</v>
          </cell>
          <cell r="IG2374">
            <v>2565</v>
          </cell>
          <cell r="IH2374">
            <v>-2565</v>
          </cell>
          <cell r="II2374">
            <v>-1</v>
          </cell>
          <cell r="IJ2374">
            <v>8157</v>
          </cell>
          <cell r="IK2374">
            <v>8648</v>
          </cell>
          <cell r="IL2374">
            <v>-491</v>
          </cell>
          <cell r="IM2374">
            <v>-5.6776133209990746E-2</v>
          </cell>
          <cell r="IN2374">
            <v>7215</v>
          </cell>
          <cell r="IO2374">
            <v>9172</v>
          </cell>
          <cell r="IP2374">
            <v>-1957</v>
          </cell>
          <cell r="IQ2374">
            <v>-0.21336676842564326</v>
          </cell>
          <cell r="IR2374">
            <v>2079</v>
          </cell>
          <cell r="IS2374">
            <v>3340</v>
          </cell>
          <cell r="IT2374">
            <v>-1261</v>
          </cell>
          <cell r="IU2374">
            <v>-0.3775449101796407</v>
          </cell>
          <cell r="IV2374">
            <v>3600</v>
          </cell>
          <cell r="IW2374">
            <v>6036</v>
          </cell>
          <cell r="IX2374">
            <v>-2436</v>
          </cell>
          <cell r="IY2374">
            <v>-0.40357852882703776</v>
          </cell>
          <cell r="IZ2374">
            <v>5084</v>
          </cell>
          <cell r="JA2374">
            <v>8680</v>
          </cell>
          <cell r="JB2374">
            <v>-3596</v>
          </cell>
          <cell r="JC2374">
            <v>-0.41428571428571431</v>
          </cell>
          <cell r="JD2374">
            <v>10492</v>
          </cell>
          <cell r="JE2374">
            <v>13917</v>
          </cell>
          <cell r="JF2374">
            <v>-3425</v>
          </cell>
          <cell r="JG2374">
            <v>-0.2461018897750952</v>
          </cell>
          <cell r="JH2374">
            <v>4853</v>
          </cell>
          <cell r="JI2374">
            <v>5493</v>
          </cell>
          <cell r="JJ2374">
            <v>-640</v>
          </cell>
          <cell r="JK2374">
            <v>-0.11651192426724923</v>
          </cell>
          <cell r="JL2374">
            <v>23786</v>
          </cell>
          <cell r="JM2374">
            <v>30914</v>
          </cell>
          <cell r="JN2374">
            <v>-7128</v>
          </cell>
          <cell r="JO2374">
            <v>-0.23057514394772594</v>
          </cell>
          <cell r="JP2374">
            <v>1987</v>
          </cell>
          <cell r="JQ2374">
            <v>2442</v>
          </cell>
          <cell r="JR2374">
            <v>-455</v>
          </cell>
          <cell r="JS2374">
            <v>-0.18632268632268631</v>
          </cell>
          <cell r="JT2374">
            <v>6582</v>
          </cell>
          <cell r="JU2374">
            <v>9429</v>
          </cell>
          <cell r="JV2374">
            <v>-2847</v>
          </cell>
          <cell r="JW2374">
            <v>-0.30194082087177854</v>
          </cell>
          <cell r="JX2374">
            <v>3685</v>
          </cell>
          <cell r="JY2374">
            <v>3370</v>
          </cell>
          <cell r="JZ2374">
            <v>315</v>
          </cell>
          <cell r="KA2374">
            <v>9.3471810089020765E-2</v>
          </cell>
          <cell r="KB2374">
            <v>2298</v>
          </cell>
          <cell r="KC2374">
            <v>3034</v>
          </cell>
          <cell r="KD2374">
            <v>-736</v>
          </cell>
          <cell r="KE2374">
            <v>-0.24258404746209625</v>
          </cell>
          <cell r="KF2374">
            <v>697</v>
          </cell>
          <cell r="KG2374">
            <v>1036</v>
          </cell>
          <cell r="KH2374">
            <v>-339</v>
          </cell>
          <cell r="KI2374">
            <v>-0.32722007722007723</v>
          </cell>
          <cell r="KJ2374">
            <v>8537</v>
          </cell>
          <cell r="KK2374">
            <v>11603</v>
          </cell>
          <cell r="KL2374">
            <v>-3066</v>
          </cell>
          <cell r="KM2374">
            <v>-0.26424200637766093</v>
          </cell>
          <cell r="KN2374">
            <v>86443</v>
          </cell>
          <cell r="KO2374">
            <v>118472</v>
          </cell>
          <cell r="KP2374">
            <v>-32029</v>
          </cell>
          <cell r="KQ2374">
            <v>-0.2703508001890742</v>
          </cell>
          <cell r="KR2374">
            <v>7483</v>
          </cell>
          <cell r="KS2374">
            <v>8982</v>
          </cell>
          <cell r="KT2374">
            <v>-1499</v>
          </cell>
          <cell r="KU2374">
            <v>-0.16688933422400357</v>
          </cell>
          <cell r="KV2374">
            <v>1373</v>
          </cell>
          <cell r="KW2374">
            <v>1760</v>
          </cell>
          <cell r="KX2374">
            <v>-387</v>
          </cell>
          <cell r="KY2374">
            <v>-0.21988636363636363</v>
          </cell>
          <cell r="KZ2374">
            <v>9893</v>
          </cell>
          <cell r="LA2374">
            <v>14572</v>
          </cell>
          <cell r="LB2374">
            <v>-4679</v>
          </cell>
          <cell r="LC2374">
            <v>-0.32109525116662091</v>
          </cell>
          <cell r="LD2374">
            <v>1661</v>
          </cell>
          <cell r="LE2374">
            <v>1813</v>
          </cell>
          <cell r="LF2374">
            <v>-152</v>
          </cell>
          <cell r="LG2374">
            <v>-8.383894098179813E-2</v>
          </cell>
          <cell r="LH2374">
            <v>9485</v>
          </cell>
          <cell r="LI2374">
            <v>10400</v>
          </cell>
          <cell r="LJ2374">
            <v>-915</v>
          </cell>
          <cell r="LK2374">
            <v>-8.7980769230769237E-2</v>
          </cell>
          <cell r="LL2374">
            <v>2306</v>
          </cell>
          <cell r="LM2374">
            <v>3741</v>
          </cell>
          <cell r="LN2374">
            <v>-1435</v>
          </cell>
          <cell r="LO2374">
            <v>-0.38358727612937715</v>
          </cell>
          <cell r="LP2374">
            <v>28273</v>
          </cell>
          <cell r="LQ2374">
            <v>31175</v>
          </cell>
          <cell r="LR2374">
            <v>-2902</v>
          </cell>
          <cell r="LS2374">
            <v>-9.3087409783480346E-2</v>
          </cell>
          <cell r="LT2374">
            <v>9290</v>
          </cell>
          <cell r="LU2374">
            <v>20910</v>
          </cell>
          <cell r="LV2374">
            <v>-11620</v>
          </cell>
          <cell r="LW2374">
            <v>-0.55571496891439498</v>
          </cell>
          <cell r="LX2374">
            <v>10000</v>
          </cell>
          <cell r="LY2374">
            <v>15241</v>
          </cell>
          <cell r="LZ2374">
            <v>-5241</v>
          </cell>
          <cell r="MA2374">
            <v>-0.34387507381405419</v>
          </cell>
          <cell r="MB2374">
            <v>3096</v>
          </cell>
          <cell r="MC2374">
            <v>4347</v>
          </cell>
          <cell r="MD2374">
            <v>-1251</v>
          </cell>
          <cell r="ME2374">
            <v>-0.28778467908902694</v>
          </cell>
          <cell r="MF2374">
            <v>1790</v>
          </cell>
          <cell r="MG2374">
            <v>2782</v>
          </cell>
          <cell r="MH2374">
            <v>-992</v>
          </cell>
          <cell r="MI2374">
            <v>-0.35657800143781454</v>
          </cell>
          <cell r="MJ2374">
            <v>1793</v>
          </cell>
          <cell r="MK2374">
            <v>2749</v>
          </cell>
          <cell r="ML2374">
            <v>-956</v>
          </cell>
          <cell r="MM2374">
            <v>-0.3477628228446708</v>
          </cell>
          <cell r="MN2374">
            <v>22291</v>
          </cell>
          <cell r="MO2374">
            <v>24057</v>
          </cell>
          <cell r="MP2374">
            <v>-1766</v>
          </cell>
          <cell r="MQ2374">
            <v>-7.3408986989233899E-2</v>
          </cell>
          <cell r="MR2374">
            <v>8170</v>
          </cell>
          <cell r="MS2374">
            <v>7703</v>
          </cell>
          <cell r="MT2374">
            <v>467</v>
          </cell>
          <cell r="MU2374">
            <v>6.0625730234973384E-2</v>
          </cell>
          <cell r="MV2374">
            <v>2235</v>
          </cell>
          <cell r="MW2374">
            <v>2553</v>
          </cell>
          <cell r="MX2374">
            <v>-318</v>
          </cell>
          <cell r="MY2374">
            <v>-0.1245593419506463</v>
          </cell>
          <cell r="MZ2374">
            <v>5488</v>
          </cell>
          <cell r="NA2374">
            <v>6009</v>
          </cell>
          <cell r="NB2374">
            <v>-521</v>
          </cell>
          <cell r="NC2374">
            <v>-8.6703278415709767E-2</v>
          </cell>
          <cell r="ND2374">
            <v>159</v>
          </cell>
          <cell r="NE2374">
            <v>310</v>
          </cell>
          <cell r="NF2374">
            <v>-151</v>
          </cell>
          <cell r="NG2374">
            <v>-0.48709677419354841</v>
          </cell>
          <cell r="NH2374">
            <v>2917</v>
          </cell>
          <cell r="NI2374">
            <v>2769</v>
          </cell>
          <cell r="NJ2374">
            <v>148</v>
          </cell>
          <cell r="NK2374">
            <v>5.3448898519321053E-2</v>
          </cell>
          <cell r="NL2374">
            <v>818</v>
          </cell>
          <cell r="NM2374">
            <v>1119</v>
          </cell>
          <cell r="NN2374">
            <v>-301</v>
          </cell>
          <cell r="NO2374">
            <v>-0.26899016979445933</v>
          </cell>
          <cell r="NP2374">
            <v>634</v>
          </cell>
          <cell r="NQ2374">
            <v>943</v>
          </cell>
          <cell r="NR2374">
            <v>-309</v>
          </cell>
          <cell r="NS2374">
            <v>-0.32767762460233296</v>
          </cell>
          <cell r="NT2374">
            <v>1758</v>
          </cell>
          <cell r="NU2374">
            <v>2515</v>
          </cell>
          <cell r="NV2374">
            <v>-757</v>
          </cell>
          <cell r="NW2374">
            <v>-0.30099403578528827</v>
          </cell>
          <cell r="NX2374">
            <v>112</v>
          </cell>
          <cell r="NY2374">
            <v>136</v>
          </cell>
          <cell r="NZ2374">
            <v>-24</v>
          </cell>
          <cell r="OA2374">
            <v>-0.17647058823529413</v>
          </cell>
          <cell r="PD2374" t="str">
            <v>р6.4.с131</v>
          </cell>
          <cell r="PF2374" t="str">
            <v>р6.2.с43</v>
          </cell>
        </row>
        <row r="2375">
          <cell r="A2375" t="str">
            <v>пас</v>
          </cell>
          <cell r="B2375" t="str">
            <v>нал</v>
          </cell>
          <cell r="E2375" t="str">
            <v xml:space="preserve">наложено штрафов на сумму (тыс. руб.) </v>
          </cell>
          <cell r="S2375" t="str">
            <v>р6.5.с131</v>
          </cell>
          <cell r="T2375">
            <v>91232.3</v>
          </cell>
          <cell r="U2375">
            <v>121482.56999999999</v>
          </cell>
          <cell r="V2375">
            <v>-30250.26999999999</v>
          </cell>
          <cell r="W2375">
            <v>-0.24900913768946434</v>
          </cell>
          <cell r="X2375">
            <v>26726</v>
          </cell>
          <cell r="Y2375">
            <v>35123.4</v>
          </cell>
          <cell r="Z2375">
            <v>-8397.4000000000015</v>
          </cell>
          <cell r="AA2375">
            <v>-0.23908277672434905</v>
          </cell>
          <cell r="AB2375">
            <v>1283</v>
          </cell>
          <cell r="AC2375">
            <v>1521.4</v>
          </cell>
          <cell r="AD2375">
            <v>-238.40000000000009</v>
          </cell>
          <cell r="AE2375">
            <v>-0.15669777836203502</v>
          </cell>
          <cell r="AF2375">
            <v>1065</v>
          </cell>
          <cell r="AG2375">
            <v>1585.9</v>
          </cell>
          <cell r="AH2375">
            <v>-520.90000000000009</v>
          </cell>
          <cell r="AI2375">
            <v>-0.3284570275553314</v>
          </cell>
          <cell r="AJ2375">
            <v>445</v>
          </cell>
          <cell r="AK2375">
            <v>986.5</v>
          </cell>
          <cell r="AL2375">
            <v>-541.5</v>
          </cell>
          <cell r="AM2375">
            <v>-0.54891028890015203</v>
          </cell>
          <cell r="AN2375">
            <v>691</v>
          </cell>
          <cell r="AO2375">
            <v>1569.1</v>
          </cell>
          <cell r="AP2375">
            <v>-878.09999999999991</v>
          </cell>
          <cell r="AQ2375">
            <v>-0.5596201644254668</v>
          </cell>
          <cell r="AR2375">
            <v>406</v>
          </cell>
          <cell r="AS2375">
            <v>572.79999999999995</v>
          </cell>
          <cell r="AT2375">
            <v>-166.79999999999995</v>
          </cell>
          <cell r="AU2375">
            <v>-0.29120111731843568</v>
          </cell>
          <cell r="AV2375">
            <v>954</v>
          </cell>
          <cell r="AW2375">
            <v>881.9</v>
          </cell>
          <cell r="AX2375">
            <v>72.100000000000023</v>
          </cell>
          <cell r="AY2375">
            <v>8.175530105454136E-2</v>
          </cell>
          <cell r="AZ2375">
            <v>181</v>
          </cell>
          <cell r="BA2375">
            <v>230.2</v>
          </cell>
          <cell r="BB2375">
            <v>-49.199999999999989</v>
          </cell>
          <cell r="BC2375">
            <v>-0.21372719374456989</v>
          </cell>
          <cell r="BD2375">
            <v>400</v>
          </cell>
          <cell r="BE2375">
            <v>578.70000000000005</v>
          </cell>
          <cell r="BF2375">
            <v>-178.70000000000005</v>
          </cell>
          <cell r="BG2375">
            <v>-0.3087955762916883</v>
          </cell>
          <cell r="BH2375">
            <v>1102</v>
          </cell>
          <cell r="BI2375">
            <v>1244.8</v>
          </cell>
          <cell r="BJ2375">
            <v>-142.79999999999995</v>
          </cell>
          <cell r="BK2375">
            <v>-0.11471722365038557</v>
          </cell>
          <cell r="BL2375">
            <v>8803</v>
          </cell>
          <cell r="BM2375">
            <v>11795.6</v>
          </cell>
          <cell r="BN2375">
            <v>-2992.6000000000004</v>
          </cell>
          <cell r="BO2375">
            <v>-0.25370477127064334</v>
          </cell>
          <cell r="BP2375">
            <v>7832</v>
          </cell>
          <cell r="BQ2375">
            <v>8779.6</v>
          </cell>
          <cell r="BR2375">
            <v>-947.60000000000036</v>
          </cell>
          <cell r="BS2375">
            <v>-0.10793202423800632</v>
          </cell>
          <cell r="BT2375">
            <v>166</v>
          </cell>
          <cell r="BU2375">
            <v>320.8</v>
          </cell>
          <cell r="BV2375">
            <v>-154.80000000000001</v>
          </cell>
          <cell r="BW2375">
            <v>-0.48254364089775564</v>
          </cell>
          <cell r="BX2375">
            <v>481</v>
          </cell>
          <cell r="BY2375">
            <v>840.7</v>
          </cell>
          <cell r="BZ2375">
            <v>-359.70000000000005</v>
          </cell>
          <cell r="CA2375">
            <v>-0.42785773759961937</v>
          </cell>
          <cell r="CB2375">
            <v>320</v>
          </cell>
          <cell r="CC2375">
            <v>565.5</v>
          </cell>
          <cell r="CD2375">
            <v>-245.5</v>
          </cell>
          <cell r="CE2375">
            <v>-0.43412908930150307</v>
          </cell>
          <cell r="CF2375">
            <v>403</v>
          </cell>
          <cell r="CG2375">
            <v>787.8</v>
          </cell>
          <cell r="CH2375">
            <v>-384.79999999999995</v>
          </cell>
          <cell r="CI2375">
            <v>-0.48844884488448842</v>
          </cell>
          <cell r="CJ2375">
            <v>596</v>
          </cell>
          <cell r="CK2375">
            <v>929.5</v>
          </cell>
          <cell r="CL2375">
            <v>-333.5</v>
          </cell>
          <cell r="CM2375">
            <v>-0.3587950511027434</v>
          </cell>
          <cell r="CN2375">
            <v>808</v>
          </cell>
          <cell r="CO2375">
            <v>1109.0999999999999</v>
          </cell>
          <cell r="CP2375">
            <v>-301.09999999999991</v>
          </cell>
          <cell r="CQ2375">
            <v>-0.2714813813001532</v>
          </cell>
          <cell r="CR2375">
            <v>790</v>
          </cell>
          <cell r="CS2375">
            <v>823.50000000000011</v>
          </cell>
          <cell r="CT2375">
            <v>-33.500000000000114</v>
          </cell>
          <cell r="CU2375">
            <v>-4.0680024286581795E-2</v>
          </cell>
          <cell r="CV2375">
            <v>5971</v>
          </cell>
          <cell r="CW2375">
            <v>8729.6999999999989</v>
          </cell>
          <cell r="CX2375">
            <v>-2758.6999999999989</v>
          </cell>
          <cell r="CY2375">
            <v>-0.31601315050918122</v>
          </cell>
          <cell r="CZ2375">
            <v>71</v>
          </cell>
          <cell r="DA2375">
            <v>65.5</v>
          </cell>
          <cell r="DB2375">
            <v>5.5</v>
          </cell>
          <cell r="DC2375">
            <v>8.3969465648854963E-2</v>
          </cell>
          <cell r="DD2375">
            <v>271</v>
          </cell>
          <cell r="DE2375">
            <v>331.3</v>
          </cell>
          <cell r="DF2375">
            <v>-60.300000000000011</v>
          </cell>
          <cell r="DG2375">
            <v>-0.18201026260187145</v>
          </cell>
          <cell r="DH2375">
            <v>61</v>
          </cell>
          <cell r="DI2375">
            <v>69.25</v>
          </cell>
          <cell r="DJ2375">
            <v>-8.25</v>
          </cell>
          <cell r="DK2375">
            <v>-0.11913357400722022</v>
          </cell>
          <cell r="DL2375">
            <v>22</v>
          </cell>
          <cell r="DM2375">
            <v>22.8</v>
          </cell>
          <cell r="DN2375">
            <v>-0.80000000000000071</v>
          </cell>
          <cell r="DO2375">
            <v>-3.5087719298245647E-2</v>
          </cell>
          <cell r="DP2375">
            <v>321</v>
          </cell>
          <cell r="DQ2375">
            <v>404.4</v>
          </cell>
          <cell r="DR2375">
            <v>-83.399999999999977</v>
          </cell>
          <cell r="DS2375">
            <v>-0.20623145400593468</v>
          </cell>
          <cell r="DT2375">
            <v>418</v>
          </cell>
          <cell r="DU2375">
            <v>810</v>
          </cell>
          <cell r="DV2375">
            <v>-392</v>
          </cell>
          <cell r="DW2375">
            <v>-0.48395061728395061</v>
          </cell>
          <cell r="DX2375">
            <v>4098</v>
          </cell>
          <cell r="DY2375">
            <v>5859.2499999999991</v>
          </cell>
          <cell r="DZ2375">
            <v>-1761.2499999999991</v>
          </cell>
          <cell r="EA2375">
            <v>-0.30059307931902535</v>
          </cell>
          <cell r="EB2375">
            <v>205</v>
          </cell>
          <cell r="EC2375">
            <v>512.20000000000005</v>
          </cell>
          <cell r="ED2375">
            <v>-307.20000000000005</v>
          </cell>
          <cell r="EE2375">
            <v>-0.59976571651698563</v>
          </cell>
          <cell r="EF2375">
            <v>246</v>
          </cell>
          <cell r="EG2375">
            <v>291.3</v>
          </cell>
          <cell r="EH2375">
            <v>-45.300000000000011</v>
          </cell>
          <cell r="EI2375">
            <v>-0.15550978372811539</v>
          </cell>
          <cell r="EJ2375">
            <v>258</v>
          </cell>
          <cell r="EK2375">
            <v>363.7</v>
          </cell>
          <cell r="EL2375">
            <v>-105.69999999999999</v>
          </cell>
          <cell r="EM2375">
            <v>-0.2906241407753643</v>
          </cell>
          <cell r="EN2375">
            <v>5417</v>
          </cell>
          <cell r="EO2375">
            <v>7897.33</v>
          </cell>
          <cell r="EP2375">
            <v>-2480.33</v>
          </cell>
          <cell r="EQ2375">
            <v>-0.31407197115987301</v>
          </cell>
          <cell r="ER2375">
            <v>83</v>
          </cell>
          <cell r="ES2375">
            <v>175.7</v>
          </cell>
          <cell r="ET2375">
            <v>-92.699999999999989</v>
          </cell>
          <cell r="EU2375">
            <v>-0.52760387023335231</v>
          </cell>
          <cell r="EV2375">
            <v>1775</v>
          </cell>
          <cell r="EW2375">
            <v>2299.5</v>
          </cell>
          <cell r="EX2375">
            <v>-524.5</v>
          </cell>
          <cell r="EY2375">
            <v>-0.22809306370950205</v>
          </cell>
          <cell r="EZ2375">
            <v>384</v>
          </cell>
          <cell r="FA2375">
            <v>446.2</v>
          </cell>
          <cell r="FB2375">
            <v>-62.199999999999989</v>
          </cell>
          <cell r="FC2375">
            <v>-0.13939937247870907</v>
          </cell>
          <cell r="FD2375">
            <v>94</v>
          </cell>
          <cell r="FE2375">
            <v>168.8</v>
          </cell>
          <cell r="FF2375">
            <v>-74.800000000000011</v>
          </cell>
          <cell r="FG2375">
            <v>-0.44312796208530808</v>
          </cell>
          <cell r="FH2375">
            <v>1199</v>
          </cell>
          <cell r="FI2375">
            <v>1423.0300000000002</v>
          </cell>
          <cell r="FJ2375">
            <v>-224.0300000000002</v>
          </cell>
          <cell r="FK2375">
            <v>-0.15743167747693315</v>
          </cell>
          <cell r="FL2375">
            <v>1623</v>
          </cell>
          <cell r="FM2375">
            <v>3176.5</v>
          </cell>
          <cell r="FN2375">
            <v>-1553.5</v>
          </cell>
          <cell r="FO2375">
            <v>-0.48906028647882888</v>
          </cell>
          <cell r="FP2375">
            <v>158</v>
          </cell>
          <cell r="FQ2375">
            <v>112.5</v>
          </cell>
          <cell r="FR2375">
            <v>45.5</v>
          </cell>
          <cell r="FS2375">
            <v>0.40444444444444444</v>
          </cell>
          <cell r="FT2375">
            <v>101</v>
          </cell>
          <cell r="FU2375">
            <v>95.100000000000009</v>
          </cell>
          <cell r="FV2375">
            <v>5.8999999999999915</v>
          </cell>
          <cell r="FW2375">
            <v>6.2039957939011472E-2</v>
          </cell>
          <cell r="FX2375">
            <v>8095</v>
          </cell>
          <cell r="FY2375">
            <v>9469.7999999999993</v>
          </cell>
          <cell r="FZ2375">
            <v>-1374.7999999999993</v>
          </cell>
          <cell r="GA2375">
            <v>-0.1451773004709708</v>
          </cell>
          <cell r="GB2375">
            <v>4070</v>
          </cell>
          <cell r="GC2375">
            <v>4606.7</v>
          </cell>
          <cell r="GD2375">
            <v>-536.69999999999982</v>
          </cell>
          <cell r="GE2375">
            <v>-0.11650422211127268</v>
          </cell>
          <cell r="GF2375">
            <v>514</v>
          </cell>
          <cell r="GG2375">
            <v>480</v>
          </cell>
          <cell r="GH2375">
            <v>34</v>
          </cell>
          <cell r="GI2375">
            <v>7.0833333333333331E-2</v>
          </cell>
          <cell r="GJ2375">
            <v>839</v>
          </cell>
          <cell r="GK2375">
            <v>868.1</v>
          </cell>
          <cell r="GL2375">
            <v>-29.100000000000023</v>
          </cell>
          <cell r="GM2375">
            <v>-3.3521483700034584E-2</v>
          </cell>
          <cell r="GN2375">
            <v>805</v>
          </cell>
          <cell r="GO2375">
            <v>872.5</v>
          </cell>
          <cell r="GP2375">
            <v>-67.5</v>
          </cell>
          <cell r="GQ2375">
            <v>-7.7363896848137534E-2</v>
          </cell>
          <cell r="GR2375">
            <v>225</v>
          </cell>
          <cell r="GS2375">
            <v>286.8</v>
          </cell>
          <cell r="GT2375">
            <v>-61.800000000000011</v>
          </cell>
          <cell r="GU2375">
            <v>-0.21548117154811719</v>
          </cell>
          <cell r="GV2375">
            <v>968</v>
          </cell>
          <cell r="GW2375">
            <v>1508.8</v>
          </cell>
          <cell r="GX2375">
            <v>-540.79999999999995</v>
          </cell>
          <cell r="GY2375">
            <v>-0.35843054082714737</v>
          </cell>
          <cell r="GZ2375">
            <v>674</v>
          </cell>
          <cell r="HA2375">
            <v>846.9</v>
          </cell>
          <cell r="HB2375">
            <v>-172.89999999999998</v>
          </cell>
          <cell r="HC2375">
            <v>-0.20415633486834334</v>
          </cell>
          <cell r="HD2375">
            <v>16260</v>
          </cell>
          <cell r="HE2375">
            <v>22014.29</v>
          </cell>
          <cell r="HF2375">
            <v>-5754.2900000000009</v>
          </cell>
          <cell r="HG2375">
            <v>-0.2613888524226764</v>
          </cell>
          <cell r="HH2375">
            <v>3229</v>
          </cell>
          <cell r="HI2375">
            <v>3467.83</v>
          </cell>
          <cell r="HJ2375">
            <v>-238.82999999999993</v>
          </cell>
          <cell r="HK2375">
            <v>-6.8870157995057413E-2</v>
          </cell>
          <cell r="HL2375">
            <v>45</v>
          </cell>
          <cell r="HM2375">
            <v>111.6</v>
          </cell>
          <cell r="HN2375">
            <v>-66.599999999999994</v>
          </cell>
          <cell r="HO2375">
            <v>-0.59677419354838712</v>
          </cell>
          <cell r="HP2375">
            <v>235</v>
          </cell>
          <cell r="HQ2375">
            <v>386</v>
          </cell>
          <cell r="HR2375">
            <v>-151</v>
          </cell>
          <cell r="HS2375">
            <v>-0.39119170984455959</v>
          </cell>
          <cell r="HT2375">
            <v>3015</v>
          </cell>
          <cell r="HU2375">
            <v>3204.6</v>
          </cell>
          <cell r="HV2375">
            <v>-189.59999999999991</v>
          </cell>
          <cell r="HW2375">
            <v>-5.9164950383823224E-2</v>
          </cell>
          <cell r="HX2375">
            <v>347</v>
          </cell>
          <cell r="HY2375">
            <v>450</v>
          </cell>
          <cell r="HZ2375">
            <v>-103</v>
          </cell>
          <cell r="IA2375">
            <v>-0.22888888888888889</v>
          </cell>
          <cell r="IB2375">
            <v>449</v>
          </cell>
          <cell r="IC2375">
            <v>1152.4000000000001</v>
          </cell>
          <cell r="ID2375">
            <v>-703.40000000000009</v>
          </cell>
          <cell r="IE2375">
            <v>-0.61037834085387022</v>
          </cell>
          <cell r="IF2375">
            <v>0</v>
          </cell>
          <cell r="IG2375">
            <v>489.9</v>
          </cell>
          <cell r="IH2375">
            <v>-489.9</v>
          </cell>
          <cell r="II2375">
            <v>-1</v>
          </cell>
          <cell r="IJ2375">
            <v>1722</v>
          </cell>
          <cell r="IK2375">
            <v>1891.01</v>
          </cell>
          <cell r="IL2375">
            <v>-169.01</v>
          </cell>
          <cell r="IM2375">
            <v>-8.9375518902597026E-2</v>
          </cell>
          <cell r="IN2375">
            <v>1335</v>
          </cell>
          <cell r="IO2375">
            <v>1753</v>
          </cell>
          <cell r="IP2375">
            <v>-418</v>
          </cell>
          <cell r="IQ2375">
            <v>-0.23844837421563034</v>
          </cell>
          <cell r="IR2375">
            <v>329</v>
          </cell>
          <cell r="IS2375">
            <v>544.70000000000005</v>
          </cell>
          <cell r="IT2375">
            <v>-215.70000000000005</v>
          </cell>
          <cell r="IU2375">
            <v>-0.39599779695245096</v>
          </cell>
          <cell r="IV2375">
            <v>731</v>
          </cell>
          <cell r="IW2375">
            <v>1234.6500000000001</v>
          </cell>
          <cell r="IX2375">
            <v>-503.65000000000009</v>
          </cell>
          <cell r="IY2375">
            <v>-0.4079293726967157</v>
          </cell>
          <cell r="IZ2375">
            <v>1329</v>
          </cell>
          <cell r="JA2375">
            <v>2181.6</v>
          </cell>
          <cell r="JB2375">
            <v>-852.59999999999991</v>
          </cell>
          <cell r="JC2375">
            <v>-0.39081408140814078</v>
          </cell>
          <cell r="JD2375">
            <v>2445</v>
          </cell>
          <cell r="JE2375">
            <v>3826.1</v>
          </cell>
          <cell r="JF2375">
            <v>-1381.1</v>
          </cell>
          <cell r="JG2375">
            <v>-0.36096808760879223</v>
          </cell>
          <cell r="JH2375">
            <v>1049</v>
          </cell>
          <cell r="JI2375">
            <v>1320.9</v>
          </cell>
          <cell r="JJ2375">
            <v>-271.90000000000009</v>
          </cell>
          <cell r="JK2375">
            <v>-0.20584449996214707</v>
          </cell>
          <cell r="JL2375">
            <v>4555</v>
          </cell>
          <cell r="JM2375">
            <v>6154.6</v>
          </cell>
          <cell r="JN2375">
            <v>-1599.6000000000004</v>
          </cell>
          <cell r="JO2375">
            <v>-0.25990316186267187</v>
          </cell>
          <cell r="JP2375">
            <v>329</v>
          </cell>
          <cell r="JQ2375">
            <v>450.3</v>
          </cell>
          <cell r="JR2375">
            <v>-121.30000000000001</v>
          </cell>
          <cell r="JS2375">
            <v>-0.26937597157450588</v>
          </cell>
          <cell r="JT2375">
            <v>1250</v>
          </cell>
          <cell r="JU2375">
            <v>1930.4</v>
          </cell>
          <cell r="JV2375">
            <v>-680.40000000000009</v>
          </cell>
          <cell r="JW2375">
            <v>-0.3524658101947783</v>
          </cell>
          <cell r="JX2375">
            <v>813</v>
          </cell>
          <cell r="JY2375">
            <v>620.6</v>
          </cell>
          <cell r="JZ2375">
            <v>192.39999999999998</v>
          </cell>
          <cell r="KA2375">
            <v>0.31002255881405089</v>
          </cell>
          <cell r="KB2375">
            <v>345</v>
          </cell>
          <cell r="KC2375">
            <v>479.8</v>
          </cell>
          <cell r="KD2375">
            <v>-134.80000000000001</v>
          </cell>
          <cell r="KE2375">
            <v>-0.28095039599833266</v>
          </cell>
          <cell r="KF2375">
            <v>103</v>
          </cell>
          <cell r="KG2375">
            <v>195.9</v>
          </cell>
          <cell r="KH2375">
            <v>-92.9</v>
          </cell>
          <cell r="KI2375">
            <v>-0.47422154160285862</v>
          </cell>
          <cell r="KJ2375">
            <v>1715</v>
          </cell>
          <cell r="KK2375">
            <v>2477.6</v>
          </cell>
          <cell r="KL2375">
            <v>-762.59999999999991</v>
          </cell>
          <cell r="KM2375">
            <v>-0.30779786890539229</v>
          </cell>
          <cell r="KN2375">
            <v>19744</v>
          </cell>
          <cell r="KO2375">
            <v>27048.15</v>
          </cell>
          <cell r="KP2375">
            <v>-7304.1500000000015</v>
          </cell>
          <cell r="KQ2375">
            <v>-0.27004249828546506</v>
          </cell>
          <cell r="KR2375">
            <v>1534</v>
          </cell>
          <cell r="KS2375">
            <v>1987.8</v>
          </cell>
          <cell r="KT2375">
            <v>-453.79999999999995</v>
          </cell>
          <cell r="KU2375">
            <v>-0.22829258476707917</v>
          </cell>
          <cell r="KV2375">
            <v>276</v>
          </cell>
          <cell r="KW2375">
            <v>388.7</v>
          </cell>
          <cell r="KX2375">
            <v>-112.69999999999999</v>
          </cell>
          <cell r="KY2375">
            <v>-0.28994082840236685</v>
          </cell>
          <cell r="KZ2375">
            <v>1582</v>
          </cell>
          <cell r="LA2375">
            <v>2420.1</v>
          </cell>
          <cell r="LB2375">
            <v>-838.09999999999991</v>
          </cell>
          <cell r="LC2375">
            <v>-0.34630800380149579</v>
          </cell>
          <cell r="LD2375">
            <v>248</v>
          </cell>
          <cell r="LE2375">
            <v>350</v>
          </cell>
          <cell r="LF2375">
            <v>-102</v>
          </cell>
          <cell r="LG2375">
            <v>-0.29142857142857143</v>
          </cell>
          <cell r="LH2375">
            <v>1988</v>
          </cell>
          <cell r="LI2375">
            <v>2231.6</v>
          </cell>
          <cell r="LJ2375">
            <v>-243.59999999999991</v>
          </cell>
          <cell r="LK2375">
            <v>-0.10915934755332493</v>
          </cell>
          <cell r="LL2375">
            <v>281</v>
          </cell>
          <cell r="LM2375">
            <v>505.1</v>
          </cell>
          <cell r="LN2375">
            <v>-224.10000000000002</v>
          </cell>
          <cell r="LO2375">
            <v>-0.44367451989705009</v>
          </cell>
          <cell r="LP2375">
            <v>7677</v>
          </cell>
          <cell r="LQ2375">
            <v>8448.4</v>
          </cell>
          <cell r="LR2375">
            <v>-771.39999999999964</v>
          </cell>
          <cell r="LS2375">
            <v>-9.1307229771317611E-2</v>
          </cell>
          <cell r="LT2375">
            <v>2335</v>
          </cell>
          <cell r="LU2375">
            <v>5186</v>
          </cell>
          <cell r="LV2375">
            <v>-2851</v>
          </cell>
          <cell r="LW2375">
            <v>-0.54974932510605479</v>
          </cell>
          <cell r="LX2375">
            <v>2365</v>
          </cell>
          <cell r="LY2375">
            <v>3609.5</v>
          </cell>
          <cell r="LZ2375">
            <v>-1244.5</v>
          </cell>
          <cell r="MA2375">
            <v>-0.34478459620446045</v>
          </cell>
          <cell r="MB2375">
            <v>800</v>
          </cell>
          <cell r="MC2375">
            <v>897.1</v>
          </cell>
          <cell r="MD2375">
            <v>-97.100000000000023</v>
          </cell>
          <cell r="ME2375">
            <v>-0.1082376546650318</v>
          </cell>
          <cell r="MF2375">
            <v>358</v>
          </cell>
          <cell r="MG2375">
            <v>574.9</v>
          </cell>
          <cell r="MH2375">
            <v>-216.89999999999998</v>
          </cell>
          <cell r="MI2375">
            <v>-0.37728300574012869</v>
          </cell>
          <cell r="MJ2375">
            <v>300</v>
          </cell>
          <cell r="MK2375">
            <v>448.95</v>
          </cell>
          <cell r="ML2375">
            <v>-148.94999999999999</v>
          </cell>
          <cell r="MM2375">
            <v>-0.33177413965920477</v>
          </cell>
          <cell r="MN2375">
            <v>4464.3</v>
          </cell>
          <cell r="MO2375">
            <v>5045.3</v>
          </cell>
          <cell r="MP2375">
            <v>-581</v>
          </cell>
          <cell r="MQ2375">
            <v>-0.11515668047489742</v>
          </cell>
          <cell r="MR2375">
            <v>1120</v>
          </cell>
          <cell r="MS2375">
            <v>1164.5</v>
          </cell>
          <cell r="MT2375">
            <v>-44.5</v>
          </cell>
          <cell r="MU2375">
            <v>-3.8213825676255905E-2</v>
          </cell>
          <cell r="MV2375">
            <v>472</v>
          </cell>
          <cell r="MW2375">
            <v>478</v>
          </cell>
          <cell r="MX2375">
            <v>-6</v>
          </cell>
          <cell r="MY2375">
            <v>-1.2552301255230125E-2</v>
          </cell>
          <cell r="MZ2375">
            <v>1465.3</v>
          </cell>
          <cell r="NA2375">
            <v>1604.4</v>
          </cell>
          <cell r="NB2375">
            <v>-139.10000000000014</v>
          </cell>
          <cell r="NC2375">
            <v>-8.6699077536773958E-2</v>
          </cell>
          <cell r="ND2375">
            <v>42</v>
          </cell>
          <cell r="NE2375">
            <v>80.900000000000006</v>
          </cell>
          <cell r="NF2375">
            <v>-38.900000000000006</v>
          </cell>
          <cell r="NG2375">
            <v>-0.48084054388133501</v>
          </cell>
          <cell r="NH2375">
            <v>585</v>
          </cell>
          <cell r="NI2375">
            <v>555.4</v>
          </cell>
          <cell r="NJ2375">
            <v>29.600000000000023</v>
          </cell>
          <cell r="NK2375">
            <v>5.3294922578321975E-2</v>
          </cell>
          <cell r="NL2375">
            <v>190</v>
          </cell>
          <cell r="NM2375">
            <v>291.2</v>
          </cell>
          <cell r="NN2375">
            <v>-101.19999999999999</v>
          </cell>
          <cell r="NO2375">
            <v>-0.34752747252747251</v>
          </cell>
          <cell r="NP2375">
            <v>170</v>
          </cell>
          <cell r="NQ2375">
            <v>239.2</v>
          </cell>
          <cell r="NR2375">
            <v>-69.199999999999989</v>
          </cell>
          <cell r="NS2375">
            <v>-0.28929765886287623</v>
          </cell>
          <cell r="NT2375">
            <v>399</v>
          </cell>
          <cell r="NU2375">
            <v>603</v>
          </cell>
          <cell r="NV2375">
            <v>-204</v>
          </cell>
          <cell r="NW2375">
            <v>-0.3383084577114428</v>
          </cell>
          <cell r="NX2375">
            <v>21</v>
          </cell>
          <cell r="NY2375">
            <v>28.7</v>
          </cell>
          <cell r="NZ2375">
            <v>-7.6999999999999993</v>
          </cell>
          <cell r="OA2375">
            <v>-0.26829268292682923</v>
          </cell>
          <cell r="PD2375" t="str">
            <v>р6.5.с131</v>
          </cell>
          <cell r="PF2375" t="str">
            <v>р6.3.с43</v>
          </cell>
        </row>
        <row r="2376">
          <cell r="A2376" t="str">
            <v>пас</v>
          </cell>
          <cell r="B2376" t="str">
            <v>вз</v>
          </cell>
          <cell r="E2376" t="str">
            <v>взыскано штрафов на сумму (тыс. руб.)</v>
          </cell>
          <cell r="S2376" t="str">
            <v>р6.25.с131</v>
          </cell>
          <cell r="T2376">
            <v>92699.651999999973</v>
          </cell>
          <cell r="U2376">
            <v>113834.14</v>
          </cell>
          <cell r="V2376">
            <v>-21134.488000000027</v>
          </cell>
          <cell r="W2376">
            <v>-0.18566036515934523</v>
          </cell>
          <cell r="X2376">
            <v>33169.599999999999</v>
          </cell>
          <cell r="Y2376">
            <v>33209.839999999997</v>
          </cell>
          <cell r="Z2376">
            <v>-40.239999999997963</v>
          </cell>
          <cell r="AA2376">
            <v>-1.2116890656503605E-3</v>
          </cell>
          <cell r="AB2376">
            <v>1235</v>
          </cell>
          <cell r="AC2376">
            <v>1477.34</v>
          </cell>
          <cell r="AD2376">
            <v>-242.33999999999992</v>
          </cell>
          <cell r="AE2376">
            <v>-0.16403806842026883</v>
          </cell>
          <cell r="AF2376">
            <v>986</v>
          </cell>
          <cell r="AG2376">
            <v>1518.5</v>
          </cell>
          <cell r="AH2376">
            <v>-532.5</v>
          </cell>
          <cell r="AI2376">
            <v>-0.35067500823180769</v>
          </cell>
          <cell r="AJ2376">
            <v>401.2</v>
          </cell>
          <cell r="AK2376">
            <v>926.7</v>
          </cell>
          <cell r="AL2376">
            <v>-525.5</v>
          </cell>
          <cell r="AM2376">
            <v>-0.5670659328801122</v>
          </cell>
          <cell r="AN2376">
            <v>614</v>
          </cell>
          <cell r="AO2376">
            <v>1552.4</v>
          </cell>
          <cell r="AP2376">
            <v>-938.40000000000009</v>
          </cell>
          <cell r="AQ2376">
            <v>-0.60448338057201756</v>
          </cell>
          <cell r="AR2376">
            <v>362</v>
          </cell>
          <cell r="AS2376">
            <v>542.1</v>
          </cell>
          <cell r="AT2376">
            <v>-180.10000000000002</v>
          </cell>
          <cell r="AU2376">
            <v>-0.33222652647113082</v>
          </cell>
          <cell r="AV2376">
            <v>730.5</v>
          </cell>
          <cell r="AW2376">
            <v>718.6</v>
          </cell>
          <cell r="AX2376">
            <v>11.899999999999977</v>
          </cell>
          <cell r="AY2376">
            <v>1.6559977734483686E-2</v>
          </cell>
          <cell r="AZ2376">
            <v>173</v>
          </cell>
          <cell r="BA2376">
            <v>197</v>
          </cell>
          <cell r="BB2376">
            <v>-24</v>
          </cell>
          <cell r="BC2376">
            <v>-0.12182741116751269</v>
          </cell>
          <cell r="BD2376">
            <v>385.2</v>
          </cell>
          <cell r="BE2376">
            <v>555.29999999999995</v>
          </cell>
          <cell r="BF2376">
            <v>-170.09999999999997</v>
          </cell>
          <cell r="BG2376">
            <v>-0.30632090761750402</v>
          </cell>
          <cell r="BH2376">
            <v>1143.2</v>
          </cell>
          <cell r="BI2376">
            <v>1196.5999999999999</v>
          </cell>
          <cell r="BJ2376">
            <v>-53.399999999999864</v>
          </cell>
          <cell r="BK2376">
            <v>-4.4626441584489279E-2</v>
          </cell>
          <cell r="BL2376">
            <v>8468.7000000000007</v>
          </cell>
          <cell r="BM2376">
            <v>10925.5</v>
          </cell>
          <cell r="BN2376">
            <v>-2456.7999999999993</v>
          </cell>
          <cell r="BO2376">
            <v>-0.22486842707427571</v>
          </cell>
          <cell r="BP2376">
            <v>8655.8000000000011</v>
          </cell>
          <cell r="BQ2376">
            <v>8612.2999999999993</v>
          </cell>
          <cell r="BR2376">
            <v>43.500000000001819</v>
          </cell>
          <cell r="BS2376">
            <v>5.0509155510144585E-3</v>
          </cell>
          <cell r="BT2376">
            <v>173</v>
          </cell>
          <cell r="BU2376">
            <v>326.89999999999998</v>
          </cell>
          <cell r="BV2376">
            <v>-153.89999999999998</v>
          </cell>
          <cell r="BW2376">
            <v>-0.47078617314163351</v>
          </cell>
          <cell r="BX2376">
            <v>7245</v>
          </cell>
          <cell r="BY2376">
            <v>752.3</v>
          </cell>
          <cell r="BZ2376">
            <v>6492.7</v>
          </cell>
          <cell r="CA2376">
            <v>8.6304665691878242</v>
          </cell>
          <cell r="CB2376">
            <v>311.3</v>
          </cell>
          <cell r="CC2376">
            <v>549.1</v>
          </cell>
          <cell r="CD2376">
            <v>-237.8</v>
          </cell>
          <cell r="CE2376">
            <v>-0.43307230012748132</v>
          </cell>
          <cell r="CF2376">
            <v>403</v>
          </cell>
          <cell r="CG2376">
            <v>749.2</v>
          </cell>
          <cell r="CH2376">
            <v>-346.20000000000005</v>
          </cell>
          <cell r="CI2376">
            <v>-0.46209289909236523</v>
          </cell>
          <cell r="CJ2376">
            <v>583</v>
          </cell>
          <cell r="CK2376">
            <v>829.8</v>
          </cell>
          <cell r="CL2376">
            <v>-246.79999999999995</v>
          </cell>
          <cell r="CM2376">
            <v>-0.29742106531694379</v>
          </cell>
          <cell r="CN2376">
            <v>659.5</v>
          </cell>
          <cell r="CO2376">
            <v>1090.0999999999999</v>
          </cell>
          <cell r="CP2376">
            <v>-430.59999999999991</v>
          </cell>
          <cell r="CQ2376">
            <v>-0.39500963214383994</v>
          </cell>
          <cell r="CR2376">
            <v>640.20000000000005</v>
          </cell>
          <cell r="CS2376">
            <v>690.10000000000014</v>
          </cell>
          <cell r="CT2376">
            <v>-49.900000000000091</v>
          </cell>
          <cell r="CU2376">
            <v>-7.230836110708605E-2</v>
          </cell>
          <cell r="CV2376">
            <v>5383.7999999999993</v>
          </cell>
          <cell r="CW2376">
            <v>7771.37</v>
          </cell>
          <cell r="CX2376">
            <v>-2387.5700000000006</v>
          </cell>
          <cell r="CY2376">
            <v>-0.30722639637541393</v>
          </cell>
          <cell r="CZ2376">
            <v>58.9</v>
          </cell>
          <cell r="DA2376">
            <v>52.1</v>
          </cell>
          <cell r="DB2376">
            <v>6.7999999999999972</v>
          </cell>
          <cell r="DC2376">
            <v>0.13051823416506711</v>
          </cell>
          <cell r="DD2376">
            <v>201</v>
          </cell>
          <cell r="DE2376">
            <v>297.2</v>
          </cell>
          <cell r="DF2376">
            <v>-96.199999999999989</v>
          </cell>
          <cell r="DG2376">
            <v>-0.32368775235531627</v>
          </cell>
          <cell r="DH2376">
            <v>42</v>
          </cell>
          <cell r="DI2376">
            <v>51.5</v>
          </cell>
          <cell r="DJ2376">
            <v>-9.5</v>
          </cell>
          <cell r="DK2376">
            <v>-0.18446601941747573</v>
          </cell>
          <cell r="DL2376">
            <v>32</v>
          </cell>
          <cell r="DM2376">
            <v>21.83</v>
          </cell>
          <cell r="DN2376">
            <v>10.170000000000002</v>
          </cell>
          <cell r="DO2376">
            <v>0.46587265231333042</v>
          </cell>
          <cell r="DP2376">
            <v>251</v>
          </cell>
          <cell r="DQ2376">
            <v>490.6</v>
          </cell>
          <cell r="DR2376">
            <v>-239.60000000000002</v>
          </cell>
          <cell r="DS2376">
            <v>-0.48838157358336731</v>
          </cell>
          <cell r="DT2376">
            <v>437</v>
          </cell>
          <cell r="DU2376">
            <v>756.7</v>
          </cell>
          <cell r="DV2376">
            <v>-319.70000000000005</v>
          </cell>
          <cell r="DW2376">
            <v>-0.4224924012158055</v>
          </cell>
          <cell r="DX2376">
            <v>3702.3</v>
          </cell>
          <cell r="DY2376">
            <v>5145.8</v>
          </cell>
          <cell r="DZ2376">
            <v>-1443.5</v>
          </cell>
          <cell r="EA2376">
            <v>-0.28052003575731665</v>
          </cell>
          <cell r="EB2376">
            <v>281.2</v>
          </cell>
          <cell r="EC2376">
            <v>447.2</v>
          </cell>
          <cell r="ED2376">
            <v>-166</v>
          </cell>
          <cell r="EE2376">
            <v>-0.37119856887298747</v>
          </cell>
          <cell r="EF2376">
            <v>167</v>
          </cell>
          <cell r="EG2376">
            <v>236</v>
          </cell>
          <cell r="EH2376">
            <v>-69</v>
          </cell>
          <cell r="EI2376">
            <v>-0.2923728813559322</v>
          </cell>
          <cell r="EJ2376">
            <v>211.4</v>
          </cell>
          <cell r="EK2376">
            <v>272.43999999999994</v>
          </cell>
          <cell r="EL2376">
            <v>-61.039999999999935</v>
          </cell>
          <cell r="EM2376">
            <v>-0.22404933196300084</v>
          </cell>
          <cell r="EN2376">
            <v>4997</v>
          </cell>
          <cell r="EO2376">
            <v>7640.6799999999994</v>
          </cell>
          <cell r="EP2376">
            <v>-2643.6799999999994</v>
          </cell>
          <cell r="EQ2376">
            <v>-0.34600061774606444</v>
          </cell>
          <cell r="ER2376">
            <v>80</v>
          </cell>
          <cell r="ES2376">
            <v>158.1</v>
          </cell>
          <cell r="ET2376">
            <v>-78.099999999999994</v>
          </cell>
          <cell r="EU2376">
            <v>-0.49399114484503476</v>
          </cell>
          <cell r="EV2376">
            <v>1621</v>
          </cell>
          <cell r="EW2376">
            <v>2241.1999999999998</v>
          </cell>
          <cell r="EX2376">
            <v>-620.19999999999982</v>
          </cell>
          <cell r="EY2376">
            <v>-0.27672675352489734</v>
          </cell>
          <cell r="EZ2376">
            <v>355</v>
          </cell>
          <cell r="FA2376">
            <v>426.29999999999995</v>
          </cell>
          <cell r="FB2376">
            <v>-71.299999999999955</v>
          </cell>
          <cell r="FC2376">
            <v>-0.16725310813980757</v>
          </cell>
          <cell r="FD2376">
            <v>91</v>
          </cell>
          <cell r="FE2376">
            <v>167</v>
          </cell>
          <cell r="FF2376">
            <v>-76</v>
          </cell>
          <cell r="FG2376">
            <v>-0.45508982035928142</v>
          </cell>
          <cell r="FH2376">
            <v>1123</v>
          </cell>
          <cell r="FI2376">
            <v>1376.9799999999998</v>
          </cell>
          <cell r="FJ2376">
            <v>-253.97999999999979</v>
          </cell>
          <cell r="FK2376">
            <v>-0.18444712341500955</v>
          </cell>
          <cell r="FL2376">
            <v>1482</v>
          </cell>
          <cell r="FM2376">
            <v>3077.4</v>
          </cell>
          <cell r="FN2376">
            <v>-1595.4</v>
          </cell>
          <cell r="FO2376">
            <v>-0.51842464418015211</v>
          </cell>
          <cell r="FP2376">
            <v>146</v>
          </cell>
          <cell r="FQ2376">
            <v>104.5</v>
          </cell>
          <cell r="FR2376">
            <v>41.5</v>
          </cell>
          <cell r="FS2376">
            <v>0.39712918660287083</v>
          </cell>
          <cell r="FT2376">
            <v>99</v>
          </cell>
          <cell r="FU2376">
            <v>89.199999999999989</v>
          </cell>
          <cell r="FV2376">
            <v>9.8000000000000114</v>
          </cell>
          <cell r="FW2376">
            <v>0.10986547085201807</v>
          </cell>
          <cell r="FX2376">
            <v>7978.5</v>
          </cell>
          <cell r="FY2376">
            <v>9403.2000000000007</v>
          </cell>
          <cell r="FZ2376">
            <v>-1424.7000000000007</v>
          </cell>
          <cell r="GA2376">
            <v>-0.15151225114854525</v>
          </cell>
          <cell r="GB2376">
            <v>4065</v>
          </cell>
          <cell r="GC2376">
            <v>4603.8999999999996</v>
          </cell>
          <cell r="GD2376">
            <v>-538.89999999999964</v>
          </cell>
          <cell r="GE2376">
            <v>-0.11705293338256688</v>
          </cell>
          <cell r="GF2376">
            <v>497</v>
          </cell>
          <cell r="GG2376">
            <v>480</v>
          </cell>
          <cell r="GH2376">
            <v>17</v>
          </cell>
          <cell r="GI2376">
            <v>3.5416666666666666E-2</v>
          </cell>
          <cell r="GJ2376">
            <v>779</v>
          </cell>
          <cell r="GK2376">
            <v>841.8</v>
          </cell>
          <cell r="GL2376">
            <v>-62.799999999999955</v>
          </cell>
          <cell r="GM2376">
            <v>-7.4602043240674695E-2</v>
          </cell>
          <cell r="GN2376">
            <v>799</v>
          </cell>
          <cell r="GO2376">
            <v>872.5</v>
          </cell>
          <cell r="GP2376">
            <v>-73.5</v>
          </cell>
          <cell r="GQ2376">
            <v>-8.424068767908309E-2</v>
          </cell>
          <cell r="GR2376">
            <v>224.6</v>
          </cell>
          <cell r="GS2376">
            <v>286.10000000000002</v>
          </cell>
          <cell r="GT2376">
            <v>-61.500000000000028</v>
          </cell>
          <cell r="GU2376">
            <v>-0.21495980426424335</v>
          </cell>
          <cell r="GV2376">
            <v>948</v>
          </cell>
          <cell r="GW2376">
            <v>1472.3</v>
          </cell>
          <cell r="GX2376">
            <v>-524.29999999999995</v>
          </cell>
          <cell r="GY2376">
            <v>-0.3561094885553216</v>
          </cell>
          <cell r="GZ2376">
            <v>665.9</v>
          </cell>
          <cell r="HA2376">
            <v>846.6</v>
          </cell>
          <cell r="HB2376">
            <v>-180.70000000000005</v>
          </cell>
          <cell r="HC2376">
            <v>-0.21344200330734708</v>
          </cell>
          <cell r="HD2376">
            <v>15345.4</v>
          </cell>
          <cell r="HE2376">
            <v>20386.05</v>
          </cell>
          <cell r="HF2376">
            <v>-5040.6499999999996</v>
          </cell>
          <cell r="HG2376">
            <v>-0.24725976832196525</v>
          </cell>
          <cell r="HH2376">
            <v>3036</v>
          </cell>
          <cell r="HI2376">
            <v>3323.5</v>
          </cell>
          <cell r="HJ2376">
            <v>-287.5</v>
          </cell>
          <cell r="HK2376">
            <v>-8.6505190311418678E-2</v>
          </cell>
          <cell r="HL2376">
            <v>38</v>
          </cell>
          <cell r="HM2376">
            <v>103.19999999999999</v>
          </cell>
          <cell r="HN2376">
            <v>-65.199999999999989</v>
          </cell>
          <cell r="HO2376">
            <v>-0.63178294573643412</v>
          </cell>
          <cell r="HP2376">
            <v>276</v>
          </cell>
          <cell r="HQ2376">
            <v>381.9</v>
          </cell>
          <cell r="HR2376">
            <v>-105.89999999999998</v>
          </cell>
          <cell r="HS2376">
            <v>-0.27729772191673208</v>
          </cell>
          <cell r="HT2376">
            <v>2715</v>
          </cell>
          <cell r="HU2376">
            <v>3024.3</v>
          </cell>
          <cell r="HV2376">
            <v>-309.30000000000018</v>
          </cell>
          <cell r="HW2376">
            <v>-0.10227160003967865</v>
          </cell>
          <cell r="HX2376">
            <v>324</v>
          </cell>
          <cell r="HY2376">
            <v>380.2</v>
          </cell>
          <cell r="HZ2376">
            <v>-56.199999999999989</v>
          </cell>
          <cell r="IA2376">
            <v>-0.14781693845344554</v>
          </cell>
          <cell r="IB2376">
            <v>374.99999999999994</v>
          </cell>
          <cell r="IC2376">
            <v>832</v>
          </cell>
          <cell r="ID2376">
            <v>-457.00000000000006</v>
          </cell>
          <cell r="IE2376">
            <v>-0.54927884615384626</v>
          </cell>
          <cell r="IF2376">
            <v>0</v>
          </cell>
          <cell r="IG2376">
            <v>418.2</v>
          </cell>
          <cell r="IH2376">
            <v>-418.2</v>
          </cell>
          <cell r="II2376">
            <v>-1</v>
          </cell>
          <cell r="IJ2376">
            <v>1640</v>
          </cell>
          <cell r="IK2376">
            <v>1800.25</v>
          </cell>
          <cell r="IL2376">
            <v>-160.25</v>
          </cell>
          <cell r="IM2376">
            <v>-8.9015414525760311E-2</v>
          </cell>
          <cell r="IN2376">
            <v>1268.3</v>
          </cell>
          <cell r="IO2376">
            <v>1601.7</v>
          </cell>
          <cell r="IP2376">
            <v>-333.40000000000009</v>
          </cell>
          <cell r="IQ2376">
            <v>-0.20815383654866709</v>
          </cell>
          <cell r="IR2376">
            <v>311</v>
          </cell>
          <cell r="IS2376">
            <v>524.9</v>
          </cell>
          <cell r="IT2376">
            <v>-213.89999999999998</v>
          </cell>
          <cell r="IU2376">
            <v>-0.40750619165555341</v>
          </cell>
          <cell r="IV2376">
            <v>803</v>
          </cell>
          <cell r="IW2376">
            <v>1134.4000000000001</v>
          </cell>
          <cell r="IX2376">
            <v>-331.40000000000009</v>
          </cell>
          <cell r="IY2376">
            <v>-0.29213681241184775</v>
          </cell>
          <cell r="IZ2376">
            <v>1288.0999999999999</v>
          </cell>
          <cell r="JA2376">
            <v>1965.4</v>
          </cell>
          <cell r="JB2376">
            <v>-677.30000000000018</v>
          </cell>
          <cell r="JC2376">
            <v>-0.34461178386079178</v>
          </cell>
          <cell r="JD2376">
            <v>2298.5</v>
          </cell>
          <cell r="JE2376">
            <v>3699.8</v>
          </cell>
          <cell r="JF2376">
            <v>-1401.3000000000002</v>
          </cell>
          <cell r="JG2376">
            <v>-0.37875020271366022</v>
          </cell>
          <cell r="JH2376">
            <v>972.5</v>
          </cell>
          <cell r="JI2376">
            <v>1196.3</v>
          </cell>
          <cell r="JJ2376">
            <v>-223.79999999999995</v>
          </cell>
          <cell r="JK2376">
            <v>-0.18707682019560307</v>
          </cell>
          <cell r="JL2376">
            <v>3449.5</v>
          </cell>
          <cell r="JM2376">
            <v>5527.9</v>
          </cell>
          <cell r="JN2376">
            <v>-2078.3999999999996</v>
          </cell>
          <cell r="JO2376">
            <v>-0.37598364659273859</v>
          </cell>
          <cell r="JP2376">
            <v>282</v>
          </cell>
          <cell r="JQ2376">
            <v>360.2</v>
          </cell>
          <cell r="JR2376">
            <v>-78.199999999999989</v>
          </cell>
          <cell r="JS2376">
            <v>-0.21710161021654634</v>
          </cell>
          <cell r="JT2376">
            <v>1000.1</v>
          </cell>
          <cell r="JU2376">
            <v>1846.6</v>
          </cell>
          <cell r="JV2376">
            <v>-846.49999999999989</v>
          </cell>
          <cell r="JW2376">
            <v>-0.45841005090436476</v>
          </cell>
          <cell r="JX2376">
            <v>0</v>
          </cell>
          <cell r="JY2376">
            <v>567.1</v>
          </cell>
          <cell r="JZ2376">
            <v>-567.1</v>
          </cell>
          <cell r="KA2376">
            <v>-1</v>
          </cell>
          <cell r="KB2376">
            <v>563.4</v>
          </cell>
          <cell r="KC2376">
            <v>335.9</v>
          </cell>
          <cell r="KD2376">
            <v>227.5</v>
          </cell>
          <cell r="KE2376">
            <v>0.67728490622208992</v>
          </cell>
          <cell r="KF2376">
            <v>89</v>
          </cell>
          <cell r="KG2376">
            <v>158.50000000000003</v>
          </cell>
          <cell r="KH2376">
            <v>-69.500000000000028</v>
          </cell>
          <cell r="KI2376">
            <v>-0.43848580441640389</v>
          </cell>
          <cell r="KJ2376">
            <v>1515</v>
          </cell>
          <cell r="KK2376">
            <v>2259.6</v>
          </cell>
          <cell r="KL2376">
            <v>-744.59999999999991</v>
          </cell>
          <cell r="KM2376">
            <v>-0.32952734997344663</v>
          </cell>
          <cell r="KN2376">
            <v>18381.451999999997</v>
          </cell>
          <cell r="KO2376">
            <v>25390.550000000003</v>
          </cell>
          <cell r="KP2376">
            <v>-7009.0980000000054</v>
          </cell>
          <cell r="KQ2376">
            <v>-0.27605144433657425</v>
          </cell>
          <cell r="KR2376">
            <v>1636</v>
          </cell>
          <cell r="KS2376">
            <v>1853.9</v>
          </cell>
          <cell r="KT2376">
            <v>-217.90000000000009</v>
          </cell>
          <cell r="KU2376">
            <v>-0.11753600517827287</v>
          </cell>
          <cell r="KV2376">
            <v>251</v>
          </cell>
          <cell r="KW2376">
            <v>340.4</v>
          </cell>
          <cell r="KX2376">
            <v>-89.399999999999977</v>
          </cell>
          <cell r="KY2376">
            <v>-0.26263219741480603</v>
          </cell>
          <cell r="KZ2376">
            <v>1538</v>
          </cell>
          <cell r="LA2376">
            <v>2168.4</v>
          </cell>
          <cell r="LB2376">
            <v>-630.40000000000009</v>
          </cell>
          <cell r="LC2376">
            <v>-0.29072126913853535</v>
          </cell>
          <cell r="LD2376">
            <v>229</v>
          </cell>
          <cell r="LE2376">
            <v>336.4</v>
          </cell>
          <cell r="LF2376">
            <v>-107.39999999999998</v>
          </cell>
          <cell r="LG2376">
            <v>-0.31926278240190248</v>
          </cell>
          <cell r="LH2376">
            <v>1824</v>
          </cell>
          <cell r="LI2376">
            <v>1910.6</v>
          </cell>
          <cell r="LJ2376">
            <v>-86.599999999999909</v>
          </cell>
          <cell r="LK2376">
            <v>-4.5326075578352304E-2</v>
          </cell>
          <cell r="LL2376">
            <v>312</v>
          </cell>
          <cell r="LM2376">
            <v>436.3</v>
          </cell>
          <cell r="LN2376">
            <v>-124.30000000000001</v>
          </cell>
          <cell r="LO2376">
            <v>-0.28489571395828561</v>
          </cell>
          <cell r="LP2376">
            <v>7017</v>
          </cell>
          <cell r="LQ2376">
            <v>8356.9</v>
          </cell>
          <cell r="LR2376">
            <v>-1339.8999999999996</v>
          </cell>
          <cell r="LS2376">
            <v>-0.16033457382522223</v>
          </cell>
          <cell r="LT2376">
            <v>2114</v>
          </cell>
          <cell r="LU2376">
            <v>4867.2</v>
          </cell>
          <cell r="LV2376">
            <v>-2753.2</v>
          </cell>
          <cell r="LW2376">
            <v>-0.56566403681788291</v>
          </cell>
          <cell r="LX2376">
            <v>2196.8519999999999</v>
          </cell>
          <cell r="LY2376">
            <v>3245</v>
          </cell>
          <cell r="LZ2376">
            <v>-1048.1480000000001</v>
          </cell>
          <cell r="MA2376">
            <v>-0.32300400616332825</v>
          </cell>
          <cell r="MB2376">
            <v>736</v>
          </cell>
          <cell r="MC2376">
            <v>896.5</v>
          </cell>
          <cell r="MD2376">
            <v>-160.5</v>
          </cell>
          <cell r="ME2376">
            <v>-0.17902955939765755</v>
          </cell>
          <cell r="MF2376">
            <v>280</v>
          </cell>
          <cell r="MG2376">
            <v>541.29999999999995</v>
          </cell>
          <cell r="MH2376">
            <v>-261.29999999999995</v>
          </cell>
          <cell r="MI2376">
            <v>-0.48272676888970989</v>
          </cell>
          <cell r="MJ2376">
            <v>247.6</v>
          </cell>
          <cell r="MK2376">
            <v>437.65</v>
          </cell>
          <cell r="ML2376">
            <v>-190.04999999999998</v>
          </cell>
          <cell r="MM2376">
            <v>-0.43425111390380439</v>
          </cell>
          <cell r="MN2376">
            <v>3994.4</v>
          </cell>
          <cell r="MO2376">
            <v>4504.55</v>
          </cell>
          <cell r="MP2376">
            <v>-510.15000000000009</v>
          </cell>
          <cell r="MQ2376">
            <v>-0.11325215615322287</v>
          </cell>
          <cell r="MR2376">
            <v>1038</v>
          </cell>
          <cell r="MS2376">
            <v>1096.5999999999999</v>
          </cell>
          <cell r="MT2376">
            <v>-58.599999999999909</v>
          </cell>
          <cell r="MU2376">
            <v>-5.3437898960423044E-2</v>
          </cell>
          <cell r="MV2376">
            <v>455.8</v>
          </cell>
          <cell r="MW2376">
            <v>408.4</v>
          </cell>
          <cell r="MX2376">
            <v>47.400000000000034</v>
          </cell>
          <cell r="MY2376">
            <v>0.11606268364348686</v>
          </cell>
          <cell r="MZ2376">
            <v>1278</v>
          </cell>
          <cell r="NA2376">
            <v>1385.4</v>
          </cell>
          <cell r="NB2376">
            <v>-107.40000000000009</v>
          </cell>
          <cell r="NC2376">
            <v>-7.7522737115634538E-2</v>
          </cell>
          <cell r="ND2376">
            <v>39</v>
          </cell>
          <cell r="NE2376">
            <v>74.2</v>
          </cell>
          <cell r="NF2376">
            <v>-35.200000000000003</v>
          </cell>
          <cell r="NG2376">
            <v>-0.47439353099730458</v>
          </cell>
          <cell r="NH2376">
            <v>532</v>
          </cell>
          <cell r="NI2376">
            <v>484.9</v>
          </cell>
          <cell r="NJ2376">
            <v>47.100000000000023</v>
          </cell>
          <cell r="NK2376">
            <v>9.7133429573107916E-2</v>
          </cell>
          <cell r="NL2376">
            <v>164.5</v>
          </cell>
          <cell r="NM2376">
            <v>258.60000000000002</v>
          </cell>
          <cell r="NN2376">
            <v>-94.100000000000023</v>
          </cell>
          <cell r="NO2376">
            <v>-0.36388244392884772</v>
          </cell>
          <cell r="NP2376">
            <v>153</v>
          </cell>
          <cell r="NQ2376">
            <v>227.5</v>
          </cell>
          <cell r="NR2376">
            <v>-74.5</v>
          </cell>
          <cell r="NS2376">
            <v>-0.32747252747252747</v>
          </cell>
          <cell r="NT2376">
            <v>317</v>
          </cell>
          <cell r="NU2376">
            <v>541.15</v>
          </cell>
          <cell r="NV2376">
            <v>-224.14999999999998</v>
          </cell>
          <cell r="NW2376">
            <v>-0.41421047768640856</v>
          </cell>
          <cell r="NX2376">
            <v>17.100000000000001</v>
          </cell>
          <cell r="NY2376">
            <v>27.8</v>
          </cell>
          <cell r="NZ2376">
            <v>-10.7</v>
          </cell>
          <cell r="OA2376">
            <v>-0.38489208633093519</v>
          </cell>
          <cell r="PD2376" t="str">
            <v>р6.25.с131</v>
          </cell>
          <cell r="PF2376" t="str">
            <v>р6.4.с43</v>
          </cell>
        </row>
        <row r="2377">
          <cell r="A2377" t="str">
            <v>пас</v>
          </cell>
          <cell r="B2377" t="str">
            <v>пр</v>
          </cell>
          <cell r="C2377" t="str">
            <v>ст. 19. 17 КоАП РФ (незаконное изъятие удостоверения личности)</v>
          </cell>
          <cell r="S2377" t="str">
            <v>р5.15.с132</v>
          </cell>
          <cell r="T2377">
            <v>914</v>
          </cell>
          <cell r="U2377">
            <v>1474</v>
          </cell>
          <cell r="V2377">
            <v>-560</v>
          </cell>
          <cell r="W2377">
            <v>-0.37991858887381275</v>
          </cell>
          <cell r="X2377">
            <v>13</v>
          </cell>
          <cell r="Y2377">
            <v>30</v>
          </cell>
          <cell r="Z2377">
            <v>-17</v>
          </cell>
          <cell r="AA2377">
            <v>-0.56666666666666665</v>
          </cell>
          <cell r="AB2377">
            <v>0</v>
          </cell>
          <cell r="AC2377">
            <v>1</v>
          </cell>
          <cell r="AD2377">
            <v>-1</v>
          </cell>
          <cell r="AE2377">
            <v>-1</v>
          </cell>
          <cell r="AF2377">
            <v>2</v>
          </cell>
          <cell r="AG2377">
            <v>10</v>
          </cell>
          <cell r="AH2377">
            <v>-8</v>
          </cell>
          <cell r="AI2377">
            <v>-0.8</v>
          </cell>
          <cell r="AJ2377">
            <v>0</v>
          </cell>
          <cell r="AK2377">
            <v>0</v>
          </cell>
          <cell r="AL2377">
            <v>0</v>
          </cell>
          <cell r="AM2377" t="str">
            <v/>
          </cell>
          <cell r="AN2377">
            <v>2</v>
          </cell>
          <cell r="AO2377">
            <v>15</v>
          </cell>
          <cell r="AP2377">
            <v>-13</v>
          </cell>
          <cell r="AQ2377">
            <v>-0.8666666666666667</v>
          </cell>
          <cell r="AR2377">
            <v>0</v>
          </cell>
          <cell r="AS2377">
            <v>1</v>
          </cell>
          <cell r="AT2377">
            <v>-1</v>
          </cell>
          <cell r="AU2377">
            <v>-1</v>
          </cell>
          <cell r="AV2377">
            <v>0</v>
          </cell>
          <cell r="AW2377">
            <v>0</v>
          </cell>
          <cell r="AX2377">
            <v>0</v>
          </cell>
          <cell r="AY2377" t="str">
            <v/>
          </cell>
          <cell r="AZ2377">
            <v>3</v>
          </cell>
          <cell r="BA2377">
            <v>0</v>
          </cell>
          <cell r="BB2377">
            <v>3</v>
          </cell>
          <cell r="BC2377" t="str">
            <v/>
          </cell>
          <cell r="BD2377">
            <v>0</v>
          </cell>
          <cell r="BE2377">
            <v>0</v>
          </cell>
          <cell r="BF2377">
            <v>0</v>
          </cell>
          <cell r="BG2377" t="str">
            <v/>
          </cell>
          <cell r="BH2377">
            <v>0</v>
          </cell>
          <cell r="BI2377">
            <v>0</v>
          </cell>
          <cell r="BJ2377">
            <v>0</v>
          </cell>
          <cell r="BK2377" t="str">
            <v/>
          </cell>
          <cell r="BL2377">
            <v>0</v>
          </cell>
          <cell r="BM2377">
            <v>0</v>
          </cell>
          <cell r="BN2377">
            <v>0</v>
          </cell>
          <cell r="BO2377" t="str">
            <v/>
          </cell>
          <cell r="BP2377">
            <v>0</v>
          </cell>
          <cell r="BQ2377">
            <v>1</v>
          </cell>
          <cell r="BR2377">
            <v>-1</v>
          </cell>
          <cell r="BS2377">
            <v>-1</v>
          </cell>
          <cell r="BT2377">
            <v>0</v>
          </cell>
          <cell r="BU2377">
            <v>0</v>
          </cell>
          <cell r="BV2377">
            <v>0</v>
          </cell>
          <cell r="BW2377" t="str">
            <v/>
          </cell>
          <cell r="BX2377">
            <v>0</v>
          </cell>
          <cell r="BY2377">
            <v>0</v>
          </cell>
          <cell r="BZ2377">
            <v>0</v>
          </cell>
          <cell r="CA2377" t="str">
            <v/>
          </cell>
          <cell r="CB2377">
            <v>0</v>
          </cell>
          <cell r="CC2377">
            <v>0</v>
          </cell>
          <cell r="CD2377">
            <v>0</v>
          </cell>
          <cell r="CE2377" t="str">
            <v/>
          </cell>
          <cell r="CF2377">
            <v>5</v>
          </cell>
          <cell r="CG2377">
            <v>0</v>
          </cell>
          <cell r="CH2377">
            <v>5</v>
          </cell>
          <cell r="CI2377" t="str">
            <v/>
          </cell>
          <cell r="CJ2377">
            <v>0</v>
          </cell>
          <cell r="CK2377">
            <v>2</v>
          </cell>
          <cell r="CL2377">
            <v>-2</v>
          </cell>
          <cell r="CM2377">
            <v>-1</v>
          </cell>
          <cell r="CN2377">
            <v>0</v>
          </cell>
          <cell r="CO2377">
            <v>0</v>
          </cell>
          <cell r="CP2377">
            <v>0</v>
          </cell>
          <cell r="CQ2377" t="str">
            <v/>
          </cell>
          <cell r="CR2377">
            <v>1</v>
          </cell>
          <cell r="CS2377">
            <v>0</v>
          </cell>
          <cell r="CT2377">
            <v>1</v>
          </cell>
          <cell r="CU2377" t="str">
            <v/>
          </cell>
          <cell r="CV2377">
            <v>16</v>
          </cell>
          <cell r="CW2377">
            <v>2</v>
          </cell>
          <cell r="CX2377">
            <v>14</v>
          </cell>
          <cell r="CY2377">
            <v>7</v>
          </cell>
          <cell r="CZ2377">
            <v>0</v>
          </cell>
          <cell r="DA2377">
            <v>0</v>
          </cell>
          <cell r="DB2377">
            <v>0</v>
          </cell>
          <cell r="DC2377" t="str">
            <v/>
          </cell>
          <cell r="DD2377">
            <v>3</v>
          </cell>
          <cell r="DE2377">
            <v>0</v>
          </cell>
          <cell r="DF2377">
            <v>3</v>
          </cell>
          <cell r="DG2377" t="str">
            <v/>
          </cell>
          <cell r="DH2377">
            <v>9</v>
          </cell>
          <cell r="DI2377">
            <v>0</v>
          </cell>
          <cell r="DJ2377">
            <v>9</v>
          </cell>
          <cell r="DK2377" t="str">
            <v/>
          </cell>
          <cell r="DL2377">
            <v>0</v>
          </cell>
          <cell r="DM2377">
            <v>1</v>
          </cell>
          <cell r="DN2377">
            <v>-1</v>
          </cell>
          <cell r="DO2377">
            <v>-1</v>
          </cell>
          <cell r="DP2377">
            <v>2</v>
          </cell>
          <cell r="DQ2377">
            <v>1</v>
          </cell>
          <cell r="DR2377">
            <v>1</v>
          </cell>
          <cell r="DS2377">
            <v>1</v>
          </cell>
          <cell r="DT2377">
            <v>0</v>
          </cell>
          <cell r="DU2377">
            <v>0</v>
          </cell>
          <cell r="DV2377">
            <v>0</v>
          </cell>
          <cell r="DW2377" t="str">
            <v/>
          </cell>
          <cell r="DX2377">
            <v>0</v>
          </cell>
          <cell r="DY2377">
            <v>0</v>
          </cell>
          <cell r="DZ2377">
            <v>0</v>
          </cell>
          <cell r="EA2377" t="str">
            <v/>
          </cell>
          <cell r="EB2377">
            <v>0</v>
          </cell>
          <cell r="EC2377">
            <v>0</v>
          </cell>
          <cell r="ED2377">
            <v>0</v>
          </cell>
          <cell r="EE2377" t="str">
            <v/>
          </cell>
          <cell r="EF2377">
            <v>0</v>
          </cell>
          <cell r="EG2377">
            <v>0</v>
          </cell>
          <cell r="EH2377">
            <v>0</v>
          </cell>
          <cell r="EI2377" t="str">
            <v/>
          </cell>
          <cell r="EJ2377">
            <v>2</v>
          </cell>
          <cell r="EK2377">
            <v>0</v>
          </cell>
          <cell r="EL2377">
            <v>2</v>
          </cell>
          <cell r="EM2377" t="str">
            <v/>
          </cell>
          <cell r="EN2377">
            <v>3</v>
          </cell>
          <cell r="EO2377">
            <v>6</v>
          </cell>
          <cell r="EP2377">
            <v>-3</v>
          </cell>
          <cell r="EQ2377">
            <v>-0.5</v>
          </cell>
          <cell r="ER2377">
            <v>0</v>
          </cell>
          <cell r="ES2377">
            <v>0</v>
          </cell>
          <cell r="ET2377">
            <v>0</v>
          </cell>
          <cell r="EU2377" t="str">
            <v/>
          </cell>
          <cell r="EV2377">
            <v>1</v>
          </cell>
          <cell r="EW2377">
            <v>3</v>
          </cell>
          <cell r="EX2377">
            <v>-2</v>
          </cell>
          <cell r="EY2377">
            <v>-0.66666666666666663</v>
          </cell>
          <cell r="EZ2377">
            <v>0</v>
          </cell>
          <cell r="FA2377">
            <v>0</v>
          </cell>
          <cell r="FB2377">
            <v>0</v>
          </cell>
          <cell r="FC2377" t="str">
            <v/>
          </cell>
          <cell r="FD2377">
            <v>0</v>
          </cell>
          <cell r="FE2377">
            <v>0</v>
          </cell>
          <cell r="FF2377">
            <v>0</v>
          </cell>
          <cell r="FG2377" t="str">
            <v/>
          </cell>
          <cell r="FH2377">
            <v>1</v>
          </cell>
          <cell r="FI2377">
            <v>1</v>
          </cell>
          <cell r="FJ2377">
            <v>0</v>
          </cell>
          <cell r="FK2377">
            <v>0</v>
          </cell>
          <cell r="FL2377">
            <v>1</v>
          </cell>
          <cell r="FM2377">
            <v>2</v>
          </cell>
          <cell r="FN2377">
            <v>-1</v>
          </cell>
          <cell r="FO2377">
            <v>-0.5</v>
          </cell>
          <cell r="FP2377">
            <v>0</v>
          </cell>
          <cell r="FQ2377">
            <v>0</v>
          </cell>
          <cell r="FR2377">
            <v>0</v>
          </cell>
          <cell r="FS2377" t="str">
            <v/>
          </cell>
          <cell r="FT2377">
            <v>0</v>
          </cell>
          <cell r="FU2377">
            <v>0</v>
          </cell>
          <cell r="FV2377">
            <v>0</v>
          </cell>
          <cell r="FW2377" t="str">
            <v/>
          </cell>
          <cell r="FX2377">
            <v>18</v>
          </cell>
          <cell r="FY2377">
            <v>43</v>
          </cell>
          <cell r="FZ2377">
            <v>-25</v>
          </cell>
          <cell r="GA2377">
            <v>-0.58139534883720934</v>
          </cell>
          <cell r="GB2377">
            <v>18</v>
          </cell>
          <cell r="GC2377">
            <v>34</v>
          </cell>
          <cell r="GD2377">
            <v>-16</v>
          </cell>
          <cell r="GE2377">
            <v>-0.47058823529411764</v>
          </cell>
          <cell r="GF2377">
            <v>0</v>
          </cell>
          <cell r="GG2377">
            <v>0</v>
          </cell>
          <cell r="GH2377">
            <v>0</v>
          </cell>
          <cell r="GI2377" t="str">
            <v/>
          </cell>
          <cell r="GJ2377">
            <v>0</v>
          </cell>
          <cell r="GK2377">
            <v>0</v>
          </cell>
          <cell r="GL2377">
            <v>0</v>
          </cell>
          <cell r="GM2377" t="str">
            <v/>
          </cell>
          <cell r="GN2377">
            <v>0</v>
          </cell>
          <cell r="GO2377">
            <v>7</v>
          </cell>
          <cell r="GP2377">
            <v>-7</v>
          </cell>
          <cell r="GQ2377">
            <v>-1</v>
          </cell>
          <cell r="GR2377">
            <v>0</v>
          </cell>
          <cell r="GS2377">
            <v>2</v>
          </cell>
          <cell r="GT2377">
            <v>-2</v>
          </cell>
          <cell r="GU2377">
            <v>-1</v>
          </cell>
          <cell r="GV2377">
            <v>0</v>
          </cell>
          <cell r="GW2377">
            <v>0</v>
          </cell>
          <cell r="GX2377">
            <v>0</v>
          </cell>
          <cell r="GY2377" t="str">
            <v/>
          </cell>
          <cell r="GZ2377">
            <v>0</v>
          </cell>
          <cell r="HA2377">
            <v>0</v>
          </cell>
          <cell r="HB2377">
            <v>0</v>
          </cell>
          <cell r="HC2377" t="str">
            <v/>
          </cell>
          <cell r="HD2377">
            <v>141</v>
          </cell>
          <cell r="HE2377">
            <v>30</v>
          </cell>
          <cell r="HF2377">
            <v>111</v>
          </cell>
          <cell r="HG2377">
            <v>3.7</v>
          </cell>
          <cell r="HH2377">
            <v>22</v>
          </cell>
          <cell r="HI2377">
            <v>4</v>
          </cell>
          <cell r="HJ2377">
            <v>18</v>
          </cell>
          <cell r="HK2377">
            <v>4.5</v>
          </cell>
          <cell r="HL2377">
            <v>0</v>
          </cell>
          <cell r="HM2377">
            <v>0</v>
          </cell>
          <cell r="HN2377">
            <v>0</v>
          </cell>
          <cell r="HO2377" t="str">
            <v/>
          </cell>
          <cell r="HP2377">
            <v>0</v>
          </cell>
          <cell r="HQ2377">
            <v>0</v>
          </cell>
          <cell r="HR2377">
            <v>0</v>
          </cell>
          <cell r="HS2377" t="str">
            <v/>
          </cell>
          <cell r="HT2377">
            <v>14</v>
          </cell>
          <cell r="HU2377">
            <v>1</v>
          </cell>
          <cell r="HV2377">
            <v>13</v>
          </cell>
          <cell r="HW2377">
            <v>13</v>
          </cell>
          <cell r="HX2377">
            <v>2</v>
          </cell>
          <cell r="HY2377">
            <v>1</v>
          </cell>
          <cell r="HZ2377">
            <v>1</v>
          </cell>
          <cell r="IA2377">
            <v>1</v>
          </cell>
          <cell r="IB2377">
            <v>4</v>
          </cell>
          <cell r="IC2377">
            <v>1</v>
          </cell>
          <cell r="ID2377">
            <v>3</v>
          </cell>
          <cell r="IE2377">
            <v>3</v>
          </cell>
          <cell r="IF2377">
            <v>11</v>
          </cell>
          <cell r="IG2377">
            <v>2</v>
          </cell>
          <cell r="IH2377">
            <v>9</v>
          </cell>
          <cell r="II2377">
            <v>4.5</v>
          </cell>
          <cell r="IJ2377">
            <v>0</v>
          </cell>
          <cell r="IK2377">
            <v>0</v>
          </cell>
          <cell r="IL2377">
            <v>0</v>
          </cell>
          <cell r="IM2377" t="str">
            <v/>
          </cell>
          <cell r="IN2377">
            <v>1</v>
          </cell>
          <cell r="IO2377">
            <v>1</v>
          </cell>
          <cell r="IP2377">
            <v>0</v>
          </cell>
          <cell r="IQ2377">
            <v>0</v>
          </cell>
          <cell r="IR2377">
            <v>2</v>
          </cell>
          <cell r="IS2377">
            <v>0</v>
          </cell>
          <cell r="IT2377">
            <v>2</v>
          </cell>
          <cell r="IU2377" t="str">
            <v/>
          </cell>
          <cell r="IV2377">
            <v>19</v>
          </cell>
          <cell r="IW2377">
            <v>6</v>
          </cell>
          <cell r="IX2377">
            <v>13</v>
          </cell>
          <cell r="IY2377">
            <v>2.1666666666666665</v>
          </cell>
          <cell r="IZ2377">
            <v>0</v>
          </cell>
          <cell r="JA2377">
            <v>3</v>
          </cell>
          <cell r="JB2377">
            <v>-3</v>
          </cell>
          <cell r="JC2377">
            <v>-1</v>
          </cell>
          <cell r="JD2377">
            <v>66</v>
          </cell>
          <cell r="JE2377">
            <v>11</v>
          </cell>
          <cell r="JF2377">
            <v>55</v>
          </cell>
          <cell r="JG2377">
            <v>5</v>
          </cell>
          <cell r="JH2377">
            <v>0</v>
          </cell>
          <cell r="JI2377">
            <v>0</v>
          </cell>
          <cell r="JJ2377">
            <v>0</v>
          </cell>
          <cell r="JK2377" t="str">
            <v/>
          </cell>
          <cell r="JL2377">
            <v>75</v>
          </cell>
          <cell r="JM2377">
            <v>376</v>
          </cell>
          <cell r="JN2377">
            <v>-301</v>
          </cell>
          <cell r="JO2377">
            <v>-0.80053191489361697</v>
          </cell>
          <cell r="JP2377">
            <v>1</v>
          </cell>
          <cell r="JQ2377">
            <v>1</v>
          </cell>
          <cell r="JR2377">
            <v>0</v>
          </cell>
          <cell r="JS2377">
            <v>0</v>
          </cell>
          <cell r="JT2377">
            <v>0</v>
          </cell>
          <cell r="JU2377">
            <v>1</v>
          </cell>
          <cell r="JV2377">
            <v>-1</v>
          </cell>
          <cell r="JW2377">
            <v>-1</v>
          </cell>
          <cell r="JX2377">
            <v>2</v>
          </cell>
          <cell r="JY2377">
            <v>1</v>
          </cell>
          <cell r="JZ2377">
            <v>1</v>
          </cell>
          <cell r="KA2377">
            <v>1</v>
          </cell>
          <cell r="KB2377">
            <v>72</v>
          </cell>
          <cell r="KC2377">
            <v>373</v>
          </cell>
          <cell r="KD2377">
            <v>-301</v>
          </cell>
          <cell r="KE2377">
            <v>-0.806970509383378</v>
          </cell>
          <cell r="KF2377">
            <v>0</v>
          </cell>
          <cell r="KG2377">
            <v>0</v>
          </cell>
          <cell r="KH2377">
            <v>0</v>
          </cell>
          <cell r="KI2377" t="str">
            <v/>
          </cell>
          <cell r="KJ2377">
            <v>0</v>
          </cell>
          <cell r="KK2377">
            <v>0</v>
          </cell>
          <cell r="KL2377">
            <v>0</v>
          </cell>
          <cell r="KM2377" t="str">
            <v/>
          </cell>
          <cell r="KN2377">
            <v>647</v>
          </cell>
          <cell r="KO2377">
            <v>982</v>
          </cell>
          <cell r="KP2377">
            <v>-335</v>
          </cell>
          <cell r="KQ2377">
            <v>-0.3411405295315682</v>
          </cell>
          <cell r="KR2377">
            <v>232</v>
          </cell>
          <cell r="KS2377">
            <v>338</v>
          </cell>
          <cell r="KT2377">
            <v>-106</v>
          </cell>
          <cell r="KU2377">
            <v>-0.31360946745562129</v>
          </cell>
          <cell r="KV2377">
            <v>0</v>
          </cell>
          <cell r="KW2377">
            <v>2</v>
          </cell>
          <cell r="KX2377">
            <v>-2</v>
          </cell>
          <cell r="KY2377">
            <v>-1</v>
          </cell>
          <cell r="KZ2377">
            <v>332</v>
          </cell>
          <cell r="LA2377">
            <v>562</v>
          </cell>
          <cell r="LB2377">
            <v>-230</v>
          </cell>
          <cell r="LC2377">
            <v>-0.40925266903914592</v>
          </cell>
          <cell r="LD2377">
            <v>23</v>
          </cell>
          <cell r="LE2377">
            <v>1</v>
          </cell>
          <cell r="LF2377">
            <v>22</v>
          </cell>
          <cell r="LG2377">
            <v>22</v>
          </cell>
          <cell r="LH2377">
            <v>22</v>
          </cell>
          <cell r="LI2377">
            <v>6</v>
          </cell>
          <cell r="LJ2377">
            <v>16</v>
          </cell>
          <cell r="LK2377">
            <v>2.6666666666666665</v>
          </cell>
          <cell r="LL2377">
            <v>29</v>
          </cell>
          <cell r="LM2377">
            <v>52</v>
          </cell>
          <cell r="LN2377">
            <v>-23</v>
          </cell>
          <cell r="LO2377">
            <v>-0.44230769230769229</v>
          </cell>
          <cell r="LP2377">
            <v>2</v>
          </cell>
          <cell r="LQ2377">
            <v>0</v>
          </cell>
          <cell r="LR2377">
            <v>2</v>
          </cell>
          <cell r="LS2377" t="str">
            <v/>
          </cell>
          <cell r="LT2377">
            <v>0</v>
          </cell>
          <cell r="LU2377">
            <v>0</v>
          </cell>
          <cell r="LV2377">
            <v>0</v>
          </cell>
          <cell r="LW2377" t="str">
            <v/>
          </cell>
          <cell r="LX2377">
            <v>0</v>
          </cell>
          <cell r="LY2377">
            <v>2</v>
          </cell>
          <cell r="LZ2377">
            <v>-2</v>
          </cell>
          <cell r="MA2377">
            <v>-1</v>
          </cell>
          <cell r="MB2377">
            <v>2</v>
          </cell>
          <cell r="MC2377">
            <v>0</v>
          </cell>
          <cell r="MD2377">
            <v>2</v>
          </cell>
          <cell r="ME2377" t="str">
            <v/>
          </cell>
          <cell r="MF2377">
            <v>5</v>
          </cell>
          <cell r="MG2377">
            <v>19</v>
          </cell>
          <cell r="MH2377">
            <v>-14</v>
          </cell>
          <cell r="MI2377">
            <v>-0.73684210526315785</v>
          </cell>
          <cell r="MJ2377">
            <v>0</v>
          </cell>
          <cell r="MK2377">
            <v>0</v>
          </cell>
          <cell r="ML2377">
            <v>0</v>
          </cell>
          <cell r="MM2377" t="str">
            <v/>
          </cell>
          <cell r="MN2377">
            <v>1</v>
          </cell>
          <cell r="MO2377">
            <v>5</v>
          </cell>
          <cell r="MP2377">
            <v>-4</v>
          </cell>
          <cell r="MQ2377">
            <v>-0.8</v>
          </cell>
          <cell r="MR2377">
            <v>0</v>
          </cell>
          <cell r="MS2377">
            <v>5</v>
          </cell>
          <cell r="MT2377">
            <v>-5</v>
          </cell>
          <cell r="MU2377">
            <v>-1</v>
          </cell>
          <cell r="MV2377">
            <v>0</v>
          </cell>
          <cell r="MW2377">
            <v>0</v>
          </cell>
          <cell r="MX2377">
            <v>0</v>
          </cell>
          <cell r="MY2377" t="str">
            <v/>
          </cell>
          <cell r="MZ2377">
            <v>0</v>
          </cell>
          <cell r="NA2377">
            <v>0</v>
          </cell>
          <cell r="NB2377">
            <v>0</v>
          </cell>
          <cell r="NC2377" t="str">
            <v/>
          </cell>
          <cell r="ND2377">
            <v>0</v>
          </cell>
          <cell r="NE2377">
            <v>0</v>
          </cell>
          <cell r="NF2377">
            <v>0</v>
          </cell>
          <cell r="NG2377" t="str">
            <v/>
          </cell>
          <cell r="NH2377">
            <v>0</v>
          </cell>
          <cell r="NI2377">
            <v>0</v>
          </cell>
          <cell r="NJ2377">
            <v>0</v>
          </cell>
          <cell r="NK2377" t="str">
            <v/>
          </cell>
          <cell r="NL2377">
            <v>0</v>
          </cell>
          <cell r="NM2377">
            <v>0</v>
          </cell>
          <cell r="NN2377">
            <v>0</v>
          </cell>
          <cell r="NO2377" t="str">
            <v/>
          </cell>
          <cell r="NP2377">
            <v>1</v>
          </cell>
          <cell r="NQ2377">
            <v>0</v>
          </cell>
          <cell r="NR2377">
            <v>1</v>
          </cell>
          <cell r="NS2377" t="str">
            <v/>
          </cell>
          <cell r="NT2377">
            <v>0</v>
          </cell>
          <cell r="NU2377">
            <v>0</v>
          </cell>
          <cell r="NV2377">
            <v>0</v>
          </cell>
          <cell r="NW2377" t="str">
            <v/>
          </cell>
          <cell r="NX2377">
            <v>0</v>
          </cell>
          <cell r="NY2377">
            <v>0</v>
          </cell>
          <cell r="NZ2377">
            <v>0</v>
          </cell>
          <cell r="OA2377" t="str">
            <v/>
          </cell>
          <cell r="PD2377" t="str">
            <v>р5.15.с132</v>
          </cell>
          <cell r="PF2377" t="str">
            <v>р6.5.с43</v>
          </cell>
        </row>
        <row r="2378">
          <cell r="A2378" t="str">
            <v>пас</v>
          </cell>
          <cell r="B2378" t="str">
            <v>ре</v>
          </cell>
          <cell r="C2378" t="str">
            <v>сотрудниками ТО</v>
          </cell>
          <cell r="E2378" t="str">
            <v>Вынесено решений о наложении штрафов</v>
          </cell>
          <cell r="S2378" t="str">
            <v>р6.4.с132</v>
          </cell>
          <cell r="T2378">
            <v>507</v>
          </cell>
          <cell r="U2378">
            <v>986</v>
          </cell>
          <cell r="V2378">
            <v>-479</v>
          </cell>
          <cell r="W2378">
            <v>-0.48580121703853957</v>
          </cell>
          <cell r="X2378">
            <v>10</v>
          </cell>
          <cell r="Y2378">
            <v>29</v>
          </cell>
          <cell r="Z2378">
            <v>-19</v>
          </cell>
          <cell r="AA2378">
            <v>-0.65517241379310343</v>
          </cell>
          <cell r="AB2378">
            <v>0</v>
          </cell>
          <cell r="AC2378">
            <v>1</v>
          </cell>
          <cell r="AD2378">
            <v>-1</v>
          </cell>
          <cell r="AE2378">
            <v>-1</v>
          </cell>
          <cell r="AF2378">
            <v>2</v>
          </cell>
          <cell r="AG2378">
            <v>10</v>
          </cell>
          <cell r="AH2378">
            <v>-8</v>
          </cell>
          <cell r="AI2378">
            <v>-0.8</v>
          </cell>
          <cell r="AJ2378">
            <v>0</v>
          </cell>
          <cell r="AK2378">
            <v>0</v>
          </cell>
          <cell r="AL2378">
            <v>0</v>
          </cell>
          <cell r="AM2378" t="str">
            <v/>
          </cell>
          <cell r="AN2378">
            <v>0</v>
          </cell>
          <cell r="AO2378">
            <v>11</v>
          </cell>
          <cell r="AP2378">
            <v>-11</v>
          </cell>
          <cell r="AQ2378">
            <v>-1</v>
          </cell>
          <cell r="AR2378">
            <v>0</v>
          </cell>
          <cell r="AS2378">
            <v>0</v>
          </cell>
          <cell r="AT2378">
            <v>0</v>
          </cell>
          <cell r="AU2378" t="str">
            <v/>
          </cell>
          <cell r="AV2378">
            <v>0</v>
          </cell>
          <cell r="AW2378">
            <v>0</v>
          </cell>
          <cell r="AX2378">
            <v>0</v>
          </cell>
          <cell r="AY2378" t="str">
            <v/>
          </cell>
          <cell r="AZ2378">
            <v>0</v>
          </cell>
          <cell r="BA2378">
            <v>0</v>
          </cell>
          <cell r="BB2378">
            <v>0</v>
          </cell>
          <cell r="BC2378" t="str">
            <v/>
          </cell>
          <cell r="BD2378">
            <v>0</v>
          </cell>
          <cell r="BE2378">
            <v>0</v>
          </cell>
          <cell r="BF2378">
            <v>0</v>
          </cell>
          <cell r="BG2378" t="str">
            <v/>
          </cell>
          <cell r="BH2378">
            <v>0</v>
          </cell>
          <cell r="BI2378">
            <v>0</v>
          </cell>
          <cell r="BJ2378">
            <v>0</v>
          </cell>
          <cell r="BK2378" t="str">
            <v/>
          </cell>
          <cell r="BL2378">
            <v>0</v>
          </cell>
          <cell r="BM2378">
            <v>0</v>
          </cell>
          <cell r="BN2378">
            <v>0</v>
          </cell>
          <cell r="BO2378" t="str">
            <v/>
          </cell>
          <cell r="BP2378">
            <v>0</v>
          </cell>
          <cell r="BQ2378">
            <v>1</v>
          </cell>
          <cell r="BR2378">
            <v>-1</v>
          </cell>
          <cell r="BS2378">
            <v>-1</v>
          </cell>
          <cell r="BT2378">
            <v>0</v>
          </cell>
          <cell r="BU2378">
            <v>0</v>
          </cell>
          <cell r="BV2378">
            <v>0</v>
          </cell>
          <cell r="BW2378" t="str">
            <v/>
          </cell>
          <cell r="BX2378">
            <v>0</v>
          </cell>
          <cell r="BY2378">
            <v>0</v>
          </cell>
          <cell r="BZ2378">
            <v>0</v>
          </cell>
          <cell r="CA2378" t="str">
            <v/>
          </cell>
          <cell r="CB2378">
            <v>0</v>
          </cell>
          <cell r="CC2378">
            <v>0</v>
          </cell>
          <cell r="CD2378">
            <v>0</v>
          </cell>
          <cell r="CE2378" t="str">
            <v/>
          </cell>
          <cell r="CF2378">
            <v>5</v>
          </cell>
          <cell r="CG2378">
            <v>2</v>
          </cell>
          <cell r="CH2378">
            <v>3</v>
          </cell>
          <cell r="CI2378">
            <v>1.5</v>
          </cell>
          <cell r="CJ2378">
            <v>0</v>
          </cell>
          <cell r="CK2378">
            <v>3</v>
          </cell>
          <cell r="CL2378">
            <v>-3</v>
          </cell>
          <cell r="CM2378">
            <v>-1</v>
          </cell>
          <cell r="CN2378">
            <v>1</v>
          </cell>
          <cell r="CO2378">
            <v>0</v>
          </cell>
          <cell r="CP2378">
            <v>1</v>
          </cell>
          <cell r="CQ2378" t="str">
            <v/>
          </cell>
          <cell r="CR2378">
            <v>2</v>
          </cell>
          <cell r="CS2378">
            <v>1</v>
          </cell>
          <cell r="CT2378">
            <v>1</v>
          </cell>
          <cell r="CU2378">
            <v>1</v>
          </cell>
          <cell r="CV2378">
            <v>7</v>
          </cell>
          <cell r="CW2378">
            <v>7</v>
          </cell>
          <cell r="CX2378">
            <v>0</v>
          </cell>
          <cell r="CY2378">
            <v>0</v>
          </cell>
          <cell r="CZ2378">
            <v>0</v>
          </cell>
          <cell r="DA2378">
            <v>1</v>
          </cell>
          <cell r="DB2378">
            <v>-1</v>
          </cell>
          <cell r="DC2378">
            <v>-1</v>
          </cell>
          <cell r="DD2378">
            <v>2</v>
          </cell>
          <cell r="DE2378">
            <v>1</v>
          </cell>
          <cell r="DF2378">
            <v>1</v>
          </cell>
          <cell r="DG2378">
            <v>1</v>
          </cell>
          <cell r="DH2378">
            <v>2</v>
          </cell>
          <cell r="DI2378">
            <v>3</v>
          </cell>
          <cell r="DJ2378">
            <v>-1</v>
          </cell>
          <cell r="DK2378">
            <v>-0.33333333333333331</v>
          </cell>
          <cell r="DL2378">
            <v>0</v>
          </cell>
          <cell r="DM2378">
            <v>0</v>
          </cell>
          <cell r="DN2378">
            <v>0</v>
          </cell>
          <cell r="DO2378" t="str">
            <v/>
          </cell>
          <cell r="DP2378">
            <v>0</v>
          </cell>
          <cell r="DQ2378">
            <v>0</v>
          </cell>
          <cell r="DR2378">
            <v>0</v>
          </cell>
          <cell r="DS2378" t="str">
            <v/>
          </cell>
          <cell r="DT2378">
            <v>0</v>
          </cell>
          <cell r="DU2378">
            <v>0</v>
          </cell>
          <cell r="DV2378">
            <v>0</v>
          </cell>
          <cell r="DW2378" t="str">
            <v/>
          </cell>
          <cell r="DX2378">
            <v>1</v>
          </cell>
          <cell r="DY2378">
            <v>0</v>
          </cell>
          <cell r="DZ2378">
            <v>1</v>
          </cell>
          <cell r="EA2378" t="str">
            <v/>
          </cell>
          <cell r="EB2378">
            <v>0</v>
          </cell>
          <cell r="EC2378">
            <v>0</v>
          </cell>
          <cell r="ED2378">
            <v>0</v>
          </cell>
          <cell r="EE2378" t="str">
            <v/>
          </cell>
          <cell r="EF2378">
            <v>1</v>
          </cell>
          <cell r="EG2378">
            <v>2</v>
          </cell>
          <cell r="EH2378">
            <v>-1</v>
          </cell>
          <cell r="EI2378">
            <v>-0.5</v>
          </cell>
          <cell r="EJ2378">
            <v>1</v>
          </cell>
          <cell r="EK2378">
            <v>0</v>
          </cell>
          <cell r="EL2378">
            <v>1</v>
          </cell>
          <cell r="EM2378" t="str">
            <v/>
          </cell>
          <cell r="EN2378">
            <v>5</v>
          </cell>
          <cell r="EO2378">
            <v>10</v>
          </cell>
          <cell r="EP2378">
            <v>-5</v>
          </cell>
          <cell r="EQ2378">
            <v>-0.5</v>
          </cell>
          <cell r="ER2378">
            <v>0</v>
          </cell>
          <cell r="ES2378">
            <v>0</v>
          </cell>
          <cell r="ET2378">
            <v>0</v>
          </cell>
          <cell r="EU2378" t="str">
            <v/>
          </cell>
          <cell r="EV2378">
            <v>2</v>
          </cell>
          <cell r="EW2378">
            <v>3</v>
          </cell>
          <cell r="EX2378">
            <v>-1</v>
          </cell>
          <cell r="EY2378">
            <v>-0.33333333333333331</v>
          </cell>
          <cell r="EZ2378">
            <v>1</v>
          </cell>
          <cell r="FA2378">
            <v>0</v>
          </cell>
          <cell r="FB2378">
            <v>1</v>
          </cell>
          <cell r="FC2378" t="str">
            <v/>
          </cell>
          <cell r="FD2378">
            <v>0</v>
          </cell>
          <cell r="FE2378">
            <v>4</v>
          </cell>
          <cell r="FF2378">
            <v>-4</v>
          </cell>
          <cell r="FG2378">
            <v>-1</v>
          </cell>
          <cell r="FH2378">
            <v>1</v>
          </cell>
          <cell r="FI2378">
            <v>0</v>
          </cell>
          <cell r="FJ2378">
            <v>1</v>
          </cell>
          <cell r="FK2378" t="str">
            <v/>
          </cell>
          <cell r="FL2378">
            <v>1</v>
          </cell>
          <cell r="FM2378">
            <v>3</v>
          </cell>
          <cell r="FN2378">
            <v>-2</v>
          </cell>
          <cell r="FO2378">
            <v>-0.66666666666666663</v>
          </cell>
          <cell r="FP2378">
            <v>0</v>
          </cell>
          <cell r="FQ2378">
            <v>0</v>
          </cell>
          <cell r="FR2378">
            <v>0</v>
          </cell>
          <cell r="FS2378" t="str">
            <v/>
          </cell>
          <cell r="FT2378">
            <v>0</v>
          </cell>
          <cell r="FU2378">
            <v>0</v>
          </cell>
          <cell r="FV2378">
            <v>0</v>
          </cell>
          <cell r="FW2378" t="str">
            <v/>
          </cell>
          <cell r="FX2378">
            <v>14</v>
          </cell>
          <cell r="FY2378">
            <v>56</v>
          </cell>
          <cell r="FZ2378">
            <v>-42</v>
          </cell>
          <cell r="GA2378">
            <v>-0.75</v>
          </cell>
          <cell r="GB2378">
            <v>12</v>
          </cell>
          <cell r="GC2378">
            <v>34</v>
          </cell>
          <cell r="GD2378">
            <v>-22</v>
          </cell>
          <cell r="GE2378">
            <v>-0.6470588235294118</v>
          </cell>
          <cell r="GF2378">
            <v>0</v>
          </cell>
          <cell r="GG2378">
            <v>0</v>
          </cell>
          <cell r="GH2378">
            <v>0</v>
          </cell>
          <cell r="GI2378" t="str">
            <v/>
          </cell>
          <cell r="GJ2378">
            <v>0</v>
          </cell>
          <cell r="GK2378">
            <v>0</v>
          </cell>
          <cell r="GL2378">
            <v>0</v>
          </cell>
          <cell r="GM2378" t="str">
            <v/>
          </cell>
          <cell r="GN2378">
            <v>2</v>
          </cell>
          <cell r="GO2378">
            <v>20</v>
          </cell>
          <cell r="GP2378">
            <v>-18</v>
          </cell>
          <cell r="GQ2378">
            <v>-0.9</v>
          </cell>
          <cell r="GR2378">
            <v>0</v>
          </cell>
          <cell r="GS2378">
            <v>2</v>
          </cell>
          <cell r="GT2378">
            <v>-2</v>
          </cell>
          <cell r="GU2378">
            <v>-1</v>
          </cell>
          <cell r="GV2378">
            <v>0</v>
          </cell>
          <cell r="GW2378">
            <v>0</v>
          </cell>
          <cell r="GX2378">
            <v>0</v>
          </cell>
          <cell r="GY2378" t="str">
            <v/>
          </cell>
          <cell r="GZ2378">
            <v>0</v>
          </cell>
          <cell r="HA2378">
            <v>0</v>
          </cell>
          <cell r="HB2378">
            <v>0</v>
          </cell>
          <cell r="HC2378" t="str">
            <v/>
          </cell>
          <cell r="HD2378">
            <v>86</v>
          </cell>
          <cell r="HE2378">
            <v>99</v>
          </cell>
          <cell r="HF2378">
            <v>-13</v>
          </cell>
          <cell r="HG2378">
            <v>-0.13131313131313133</v>
          </cell>
          <cell r="HH2378">
            <v>16</v>
          </cell>
          <cell r="HI2378">
            <v>23</v>
          </cell>
          <cell r="HJ2378">
            <v>-7</v>
          </cell>
          <cell r="HK2378">
            <v>-0.30434782608695654</v>
          </cell>
          <cell r="HL2378">
            <v>0</v>
          </cell>
          <cell r="HM2378">
            <v>0</v>
          </cell>
          <cell r="HN2378">
            <v>0</v>
          </cell>
          <cell r="HO2378" t="str">
            <v/>
          </cell>
          <cell r="HP2378">
            <v>0</v>
          </cell>
          <cell r="HQ2378">
            <v>1</v>
          </cell>
          <cell r="HR2378">
            <v>-1</v>
          </cell>
          <cell r="HS2378">
            <v>-1</v>
          </cell>
          <cell r="HT2378">
            <v>14</v>
          </cell>
          <cell r="HU2378">
            <v>11</v>
          </cell>
          <cell r="HV2378">
            <v>3</v>
          </cell>
          <cell r="HW2378">
            <v>0.27272727272727271</v>
          </cell>
          <cell r="HX2378">
            <v>2</v>
          </cell>
          <cell r="HY2378">
            <v>2</v>
          </cell>
          <cell r="HZ2378">
            <v>0</v>
          </cell>
          <cell r="IA2378">
            <v>0</v>
          </cell>
          <cell r="IB2378">
            <v>4</v>
          </cell>
          <cell r="IC2378">
            <v>7</v>
          </cell>
          <cell r="ID2378">
            <v>-3</v>
          </cell>
          <cell r="IE2378">
            <v>-0.42857142857142855</v>
          </cell>
          <cell r="IF2378">
            <v>9</v>
          </cell>
          <cell r="IG2378">
            <v>3</v>
          </cell>
          <cell r="IH2378">
            <v>6</v>
          </cell>
          <cell r="II2378">
            <v>2</v>
          </cell>
          <cell r="IJ2378">
            <v>2</v>
          </cell>
          <cell r="IK2378">
            <v>3</v>
          </cell>
          <cell r="IL2378">
            <v>-1</v>
          </cell>
          <cell r="IM2378">
            <v>-0.33333333333333331</v>
          </cell>
          <cell r="IN2378">
            <v>0</v>
          </cell>
          <cell r="IO2378">
            <v>9</v>
          </cell>
          <cell r="IP2378">
            <v>-9</v>
          </cell>
          <cell r="IQ2378">
            <v>-1</v>
          </cell>
          <cell r="IR2378">
            <v>0</v>
          </cell>
          <cell r="IS2378">
            <v>1</v>
          </cell>
          <cell r="IT2378">
            <v>-1</v>
          </cell>
          <cell r="IU2378">
            <v>-1</v>
          </cell>
          <cell r="IV2378">
            <v>8</v>
          </cell>
          <cell r="IW2378">
            <v>19</v>
          </cell>
          <cell r="IX2378">
            <v>-11</v>
          </cell>
          <cell r="IY2378">
            <v>-0.57894736842105265</v>
          </cell>
          <cell r="IZ2378">
            <v>0</v>
          </cell>
          <cell r="JA2378">
            <v>8</v>
          </cell>
          <cell r="JB2378">
            <v>-8</v>
          </cell>
          <cell r="JC2378">
            <v>-1</v>
          </cell>
          <cell r="JD2378">
            <v>31</v>
          </cell>
          <cell r="JE2378">
            <v>12</v>
          </cell>
          <cell r="JF2378">
            <v>19</v>
          </cell>
          <cell r="JG2378">
            <v>1.5833333333333333</v>
          </cell>
          <cell r="JH2378">
            <v>0</v>
          </cell>
          <cell r="JI2378">
            <v>0</v>
          </cell>
          <cell r="JJ2378">
            <v>0</v>
          </cell>
          <cell r="JK2378" t="str">
            <v/>
          </cell>
          <cell r="JL2378">
            <v>4</v>
          </cell>
          <cell r="JM2378">
            <v>195</v>
          </cell>
          <cell r="JN2378">
            <v>-191</v>
          </cell>
          <cell r="JO2378">
            <v>-0.97948717948717945</v>
          </cell>
          <cell r="JP2378">
            <v>1</v>
          </cell>
          <cell r="JQ2378">
            <v>3</v>
          </cell>
          <cell r="JR2378">
            <v>-2</v>
          </cell>
          <cell r="JS2378">
            <v>-0.66666666666666663</v>
          </cell>
          <cell r="JT2378">
            <v>0</v>
          </cell>
          <cell r="JU2378">
            <v>1</v>
          </cell>
          <cell r="JV2378">
            <v>-1</v>
          </cell>
          <cell r="JW2378">
            <v>-1</v>
          </cell>
          <cell r="JX2378">
            <v>2</v>
          </cell>
          <cell r="JY2378">
            <v>1</v>
          </cell>
          <cell r="JZ2378">
            <v>1</v>
          </cell>
          <cell r="KA2378">
            <v>1</v>
          </cell>
          <cell r="KB2378">
            <v>1</v>
          </cell>
          <cell r="KC2378">
            <v>188</v>
          </cell>
          <cell r="KD2378">
            <v>-187</v>
          </cell>
          <cell r="KE2378">
            <v>-0.99468085106382975</v>
          </cell>
          <cell r="KF2378">
            <v>0</v>
          </cell>
          <cell r="KG2378">
            <v>2</v>
          </cell>
          <cell r="KH2378">
            <v>-2</v>
          </cell>
          <cell r="KI2378">
            <v>-1</v>
          </cell>
          <cell r="KJ2378">
            <v>0</v>
          </cell>
          <cell r="KK2378">
            <v>0</v>
          </cell>
          <cell r="KL2378">
            <v>0</v>
          </cell>
          <cell r="KM2378" t="str">
            <v/>
          </cell>
          <cell r="KN2378">
            <v>379</v>
          </cell>
          <cell r="KO2378">
            <v>571</v>
          </cell>
          <cell r="KP2378">
            <v>-192</v>
          </cell>
          <cell r="KQ2378">
            <v>-0.33625218914185639</v>
          </cell>
          <cell r="KR2378">
            <v>50</v>
          </cell>
          <cell r="KS2378">
            <v>217</v>
          </cell>
          <cell r="KT2378">
            <v>-167</v>
          </cell>
          <cell r="KU2378">
            <v>-0.7695852534562212</v>
          </cell>
          <cell r="KV2378">
            <v>1</v>
          </cell>
          <cell r="KW2378">
            <v>8</v>
          </cell>
          <cell r="KX2378">
            <v>-7</v>
          </cell>
          <cell r="KY2378">
            <v>-0.875</v>
          </cell>
          <cell r="KZ2378">
            <v>254</v>
          </cell>
          <cell r="LA2378">
            <v>266</v>
          </cell>
          <cell r="LB2378">
            <v>-12</v>
          </cell>
          <cell r="LC2378">
            <v>-4.5112781954887216E-2</v>
          </cell>
          <cell r="LD2378">
            <v>23</v>
          </cell>
          <cell r="LE2378">
            <v>4</v>
          </cell>
          <cell r="LF2378">
            <v>19</v>
          </cell>
          <cell r="LG2378">
            <v>4.75</v>
          </cell>
          <cell r="LH2378">
            <v>16</v>
          </cell>
          <cell r="LI2378">
            <v>11</v>
          </cell>
          <cell r="LJ2378">
            <v>5</v>
          </cell>
          <cell r="LK2378">
            <v>0.45454545454545453</v>
          </cell>
          <cell r="LL2378">
            <v>29</v>
          </cell>
          <cell r="LM2378">
            <v>51</v>
          </cell>
          <cell r="LN2378">
            <v>-22</v>
          </cell>
          <cell r="LO2378">
            <v>-0.43137254901960786</v>
          </cell>
          <cell r="LP2378">
            <v>1</v>
          </cell>
          <cell r="LQ2378">
            <v>0</v>
          </cell>
          <cell r="LR2378">
            <v>1</v>
          </cell>
          <cell r="LS2378" t="str">
            <v/>
          </cell>
          <cell r="LT2378">
            <v>0</v>
          </cell>
          <cell r="LU2378">
            <v>0</v>
          </cell>
          <cell r="LV2378">
            <v>0</v>
          </cell>
          <cell r="LW2378" t="str">
            <v/>
          </cell>
          <cell r="LX2378">
            <v>0</v>
          </cell>
          <cell r="LY2378">
            <v>1</v>
          </cell>
          <cell r="LZ2378">
            <v>-1</v>
          </cell>
          <cell r="MA2378">
            <v>-1</v>
          </cell>
          <cell r="MB2378">
            <v>2</v>
          </cell>
          <cell r="MC2378">
            <v>0</v>
          </cell>
          <cell r="MD2378">
            <v>2</v>
          </cell>
          <cell r="ME2378" t="str">
            <v/>
          </cell>
          <cell r="MF2378">
            <v>3</v>
          </cell>
          <cell r="MG2378">
            <v>12</v>
          </cell>
          <cell r="MH2378">
            <v>-9</v>
          </cell>
          <cell r="MI2378">
            <v>-0.75</v>
          </cell>
          <cell r="MJ2378">
            <v>0</v>
          </cell>
          <cell r="MK2378">
            <v>1</v>
          </cell>
          <cell r="ML2378">
            <v>-1</v>
          </cell>
          <cell r="MM2378">
            <v>-1</v>
          </cell>
          <cell r="MN2378">
            <v>2</v>
          </cell>
          <cell r="MO2378">
            <v>19</v>
          </cell>
          <cell r="MP2378">
            <v>-17</v>
          </cell>
          <cell r="MQ2378">
            <v>-0.89473684210526316</v>
          </cell>
          <cell r="MR2378">
            <v>1</v>
          </cell>
          <cell r="MS2378">
            <v>3</v>
          </cell>
          <cell r="MT2378">
            <v>-2</v>
          </cell>
          <cell r="MU2378">
            <v>-0.66666666666666663</v>
          </cell>
          <cell r="MV2378">
            <v>0</v>
          </cell>
          <cell r="MW2378">
            <v>14</v>
          </cell>
          <cell r="MX2378">
            <v>-14</v>
          </cell>
          <cell r="MY2378">
            <v>-1</v>
          </cell>
          <cell r="MZ2378">
            <v>0</v>
          </cell>
          <cell r="NA2378">
            <v>1</v>
          </cell>
          <cell r="NB2378">
            <v>-1</v>
          </cell>
          <cell r="NC2378">
            <v>-1</v>
          </cell>
          <cell r="ND2378">
            <v>0</v>
          </cell>
          <cell r="NE2378">
            <v>0</v>
          </cell>
          <cell r="NF2378">
            <v>0</v>
          </cell>
          <cell r="NG2378" t="str">
            <v/>
          </cell>
          <cell r="NH2378">
            <v>0</v>
          </cell>
          <cell r="NI2378">
            <v>0</v>
          </cell>
          <cell r="NJ2378">
            <v>0</v>
          </cell>
          <cell r="NK2378" t="str">
            <v/>
          </cell>
          <cell r="NL2378">
            <v>0</v>
          </cell>
          <cell r="NM2378">
            <v>1</v>
          </cell>
          <cell r="NN2378">
            <v>-1</v>
          </cell>
          <cell r="NO2378">
            <v>-1</v>
          </cell>
          <cell r="NP2378">
            <v>1</v>
          </cell>
          <cell r="NQ2378">
            <v>0</v>
          </cell>
          <cell r="NR2378">
            <v>1</v>
          </cell>
          <cell r="NS2378" t="str">
            <v/>
          </cell>
          <cell r="NT2378">
            <v>0</v>
          </cell>
          <cell r="NU2378">
            <v>0</v>
          </cell>
          <cell r="NV2378">
            <v>0</v>
          </cell>
          <cell r="NW2378" t="str">
            <v/>
          </cell>
          <cell r="NX2378">
            <v>0</v>
          </cell>
          <cell r="NY2378">
            <v>0</v>
          </cell>
          <cell r="NZ2378">
            <v>0</v>
          </cell>
          <cell r="OA2378" t="str">
            <v/>
          </cell>
          <cell r="PD2378" t="str">
            <v>р6.4.с132</v>
          </cell>
          <cell r="PF2378" t="str">
            <v>р6.6.с43</v>
          </cell>
        </row>
        <row r="2379">
          <cell r="A2379" t="str">
            <v>пас</v>
          </cell>
          <cell r="B2379" t="str">
            <v>нал</v>
          </cell>
          <cell r="E2379" t="str">
            <v xml:space="preserve">наложено штрафов на сумму (тыс. руб.) </v>
          </cell>
          <cell r="S2379" t="str">
            <v>р6.5.с132</v>
          </cell>
          <cell r="T2379">
            <v>49.2</v>
          </cell>
          <cell r="U2379">
            <v>99.700000000000017</v>
          </cell>
          <cell r="V2379">
            <v>-50.500000000000014</v>
          </cell>
          <cell r="W2379">
            <v>-0.50651955867602816</v>
          </cell>
          <cell r="X2379">
            <v>1</v>
          </cell>
          <cell r="Y2379">
            <v>2.9000000000000004</v>
          </cell>
          <cell r="Z2379">
            <v>-1.9000000000000004</v>
          </cell>
          <cell r="AA2379">
            <v>-0.65517241379310354</v>
          </cell>
          <cell r="AB2379">
            <v>0</v>
          </cell>
          <cell r="AC2379">
            <v>0.1</v>
          </cell>
          <cell r="AD2379">
            <v>-0.1</v>
          </cell>
          <cell r="AE2379">
            <v>-1</v>
          </cell>
          <cell r="AF2379">
            <v>0</v>
          </cell>
          <cell r="AG2379">
            <v>1</v>
          </cell>
          <cell r="AH2379">
            <v>-1</v>
          </cell>
          <cell r="AI2379">
            <v>-1</v>
          </cell>
          <cell r="AJ2379">
            <v>0</v>
          </cell>
          <cell r="AK2379">
            <v>0</v>
          </cell>
          <cell r="AL2379">
            <v>0</v>
          </cell>
          <cell r="AM2379" t="str">
            <v/>
          </cell>
          <cell r="AN2379">
            <v>0</v>
          </cell>
          <cell r="AO2379">
            <v>1.1000000000000001</v>
          </cell>
          <cell r="AP2379">
            <v>-1.1000000000000001</v>
          </cell>
          <cell r="AQ2379">
            <v>-1</v>
          </cell>
          <cell r="AR2379">
            <v>0</v>
          </cell>
          <cell r="AS2379">
            <v>0</v>
          </cell>
          <cell r="AT2379">
            <v>0</v>
          </cell>
          <cell r="AU2379" t="str">
            <v/>
          </cell>
          <cell r="AV2379">
            <v>0</v>
          </cell>
          <cell r="AW2379">
            <v>0</v>
          </cell>
          <cell r="AX2379">
            <v>0</v>
          </cell>
          <cell r="AY2379" t="str">
            <v/>
          </cell>
          <cell r="AZ2379">
            <v>0</v>
          </cell>
          <cell r="BA2379">
            <v>0</v>
          </cell>
          <cell r="BB2379">
            <v>0</v>
          </cell>
          <cell r="BC2379" t="str">
            <v/>
          </cell>
          <cell r="BD2379">
            <v>0</v>
          </cell>
          <cell r="BE2379">
            <v>0</v>
          </cell>
          <cell r="BF2379">
            <v>0</v>
          </cell>
          <cell r="BG2379" t="str">
            <v/>
          </cell>
          <cell r="BH2379">
            <v>0</v>
          </cell>
          <cell r="BI2379">
            <v>0</v>
          </cell>
          <cell r="BJ2379">
            <v>0</v>
          </cell>
          <cell r="BK2379" t="str">
            <v/>
          </cell>
          <cell r="BL2379">
            <v>0</v>
          </cell>
          <cell r="BM2379">
            <v>0</v>
          </cell>
          <cell r="BN2379">
            <v>0</v>
          </cell>
          <cell r="BO2379" t="str">
            <v/>
          </cell>
          <cell r="BP2379">
            <v>0</v>
          </cell>
          <cell r="BQ2379">
            <v>0.1</v>
          </cell>
          <cell r="BR2379">
            <v>-0.1</v>
          </cell>
          <cell r="BS2379">
            <v>-1</v>
          </cell>
          <cell r="BT2379">
            <v>0</v>
          </cell>
          <cell r="BU2379">
            <v>0</v>
          </cell>
          <cell r="BV2379">
            <v>0</v>
          </cell>
          <cell r="BW2379" t="str">
            <v/>
          </cell>
          <cell r="BX2379">
            <v>0</v>
          </cell>
          <cell r="BY2379">
            <v>0</v>
          </cell>
          <cell r="BZ2379">
            <v>0</v>
          </cell>
          <cell r="CA2379" t="str">
            <v/>
          </cell>
          <cell r="CB2379">
            <v>0</v>
          </cell>
          <cell r="CC2379">
            <v>0</v>
          </cell>
          <cell r="CD2379">
            <v>0</v>
          </cell>
          <cell r="CE2379" t="str">
            <v/>
          </cell>
          <cell r="CF2379">
            <v>1</v>
          </cell>
          <cell r="CG2379">
            <v>0.2</v>
          </cell>
          <cell r="CH2379">
            <v>0.8</v>
          </cell>
          <cell r="CI2379">
            <v>4</v>
          </cell>
          <cell r="CJ2379">
            <v>0</v>
          </cell>
          <cell r="CK2379">
            <v>0.3</v>
          </cell>
          <cell r="CL2379">
            <v>-0.3</v>
          </cell>
          <cell r="CM2379">
            <v>-1</v>
          </cell>
          <cell r="CN2379">
            <v>0</v>
          </cell>
          <cell r="CO2379">
            <v>0</v>
          </cell>
          <cell r="CP2379">
            <v>0</v>
          </cell>
          <cell r="CQ2379" t="str">
            <v/>
          </cell>
          <cell r="CR2379">
            <v>0</v>
          </cell>
          <cell r="CS2379">
            <v>0.1</v>
          </cell>
          <cell r="CT2379">
            <v>-0.1</v>
          </cell>
          <cell r="CU2379">
            <v>-1</v>
          </cell>
          <cell r="CV2379">
            <v>0</v>
          </cell>
          <cell r="CW2379">
            <v>0.7</v>
          </cell>
          <cell r="CX2379">
            <v>-0.7</v>
          </cell>
          <cell r="CY2379">
            <v>-1</v>
          </cell>
          <cell r="CZ2379">
            <v>0</v>
          </cell>
          <cell r="DA2379">
            <v>0.1</v>
          </cell>
          <cell r="DB2379">
            <v>-0.1</v>
          </cell>
          <cell r="DC2379">
            <v>-1</v>
          </cell>
          <cell r="DD2379">
            <v>0</v>
          </cell>
          <cell r="DE2379">
            <v>0.1</v>
          </cell>
          <cell r="DF2379">
            <v>-0.1</v>
          </cell>
          <cell r="DG2379">
            <v>-1</v>
          </cell>
          <cell r="DH2379">
            <v>0</v>
          </cell>
          <cell r="DI2379">
            <v>0.3</v>
          </cell>
          <cell r="DJ2379">
            <v>-0.3</v>
          </cell>
          <cell r="DK2379">
            <v>-1</v>
          </cell>
          <cell r="DL2379">
            <v>0</v>
          </cell>
          <cell r="DM2379">
            <v>0</v>
          </cell>
          <cell r="DN2379">
            <v>0</v>
          </cell>
          <cell r="DO2379" t="str">
            <v/>
          </cell>
          <cell r="DP2379">
            <v>0</v>
          </cell>
          <cell r="DQ2379">
            <v>0</v>
          </cell>
          <cell r="DR2379">
            <v>0</v>
          </cell>
          <cell r="DS2379" t="str">
            <v/>
          </cell>
          <cell r="DT2379">
            <v>0</v>
          </cell>
          <cell r="DU2379">
            <v>0</v>
          </cell>
          <cell r="DV2379">
            <v>0</v>
          </cell>
          <cell r="DW2379" t="str">
            <v/>
          </cell>
          <cell r="DX2379">
            <v>0</v>
          </cell>
          <cell r="DY2379">
            <v>0</v>
          </cell>
          <cell r="DZ2379">
            <v>0</v>
          </cell>
          <cell r="EA2379" t="str">
            <v/>
          </cell>
          <cell r="EB2379">
            <v>0</v>
          </cell>
          <cell r="EC2379">
            <v>0</v>
          </cell>
          <cell r="ED2379">
            <v>0</v>
          </cell>
          <cell r="EE2379" t="str">
            <v/>
          </cell>
          <cell r="EF2379">
            <v>0</v>
          </cell>
          <cell r="EG2379">
            <v>0.2</v>
          </cell>
          <cell r="EH2379">
            <v>-0.2</v>
          </cell>
          <cell r="EI2379">
            <v>-1</v>
          </cell>
          <cell r="EJ2379">
            <v>0</v>
          </cell>
          <cell r="EK2379">
            <v>0</v>
          </cell>
          <cell r="EL2379">
            <v>0</v>
          </cell>
          <cell r="EM2379" t="str">
            <v/>
          </cell>
          <cell r="EN2379">
            <v>1.1000000000000001</v>
          </cell>
          <cell r="EO2379">
            <v>1</v>
          </cell>
          <cell r="EP2379">
            <v>0.10000000000000009</v>
          </cell>
          <cell r="EQ2379">
            <v>0.10000000000000009</v>
          </cell>
          <cell r="ER2379">
            <v>0</v>
          </cell>
          <cell r="ES2379">
            <v>0</v>
          </cell>
          <cell r="ET2379">
            <v>0</v>
          </cell>
          <cell r="EU2379" t="str">
            <v/>
          </cell>
          <cell r="EV2379">
            <v>0</v>
          </cell>
          <cell r="EW2379">
            <v>0.30000000000000004</v>
          </cell>
          <cell r="EX2379">
            <v>-0.30000000000000004</v>
          </cell>
          <cell r="EY2379">
            <v>-1</v>
          </cell>
          <cell r="EZ2379">
            <v>0</v>
          </cell>
          <cell r="FA2379">
            <v>0</v>
          </cell>
          <cell r="FB2379">
            <v>0</v>
          </cell>
          <cell r="FC2379" t="str">
            <v/>
          </cell>
          <cell r="FD2379">
            <v>0</v>
          </cell>
          <cell r="FE2379">
            <v>0.4</v>
          </cell>
          <cell r="FF2379">
            <v>-0.4</v>
          </cell>
          <cell r="FG2379">
            <v>-1</v>
          </cell>
          <cell r="FH2379">
            <v>0.1</v>
          </cell>
          <cell r="FI2379">
            <v>0</v>
          </cell>
          <cell r="FJ2379">
            <v>0.1</v>
          </cell>
          <cell r="FK2379" t="str">
            <v/>
          </cell>
          <cell r="FL2379">
            <v>1</v>
          </cell>
          <cell r="FM2379">
            <v>0.30000000000000004</v>
          </cell>
          <cell r="FN2379">
            <v>0.7</v>
          </cell>
          <cell r="FO2379">
            <v>2.333333333333333</v>
          </cell>
          <cell r="FP2379">
            <v>0</v>
          </cell>
          <cell r="FQ2379">
            <v>0</v>
          </cell>
          <cell r="FR2379">
            <v>0</v>
          </cell>
          <cell r="FS2379" t="str">
            <v/>
          </cell>
          <cell r="FT2379">
            <v>0</v>
          </cell>
          <cell r="FU2379">
            <v>0</v>
          </cell>
          <cell r="FV2379">
            <v>0</v>
          </cell>
          <cell r="FW2379" t="str">
            <v/>
          </cell>
          <cell r="FX2379">
            <v>1</v>
          </cell>
          <cell r="FY2379">
            <v>5.6000000000000005</v>
          </cell>
          <cell r="FZ2379">
            <v>-4.6000000000000005</v>
          </cell>
          <cell r="GA2379">
            <v>-0.8214285714285714</v>
          </cell>
          <cell r="GB2379">
            <v>1</v>
          </cell>
          <cell r="GC2379">
            <v>3.4000000000000004</v>
          </cell>
          <cell r="GD2379">
            <v>-2.4000000000000004</v>
          </cell>
          <cell r="GE2379">
            <v>-0.70588235294117652</v>
          </cell>
          <cell r="GF2379">
            <v>0</v>
          </cell>
          <cell r="GG2379">
            <v>0</v>
          </cell>
          <cell r="GH2379">
            <v>0</v>
          </cell>
          <cell r="GI2379" t="str">
            <v/>
          </cell>
          <cell r="GJ2379">
            <v>0</v>
          </cell>
          <cell r="GK2379">
            <v>0</v>
          </cell>
          <cell r="GL2379">
            <v>0</v>
          </cell>
          <cell r="GM2379" t="str">
            <v/>
          </cell>
          <cell r="GN2379">
            <v>0</v>
          </cell>
          <cell r="GO2379">
            <v>2</v>
          </cell>
          <cell r="GP2379">
            <v>-2</v>
          </cell>
          <cell r="GQ2379">
            <v>-1</v>
          </cell>
          <cell r="GR2379">
            <v>0</v>
          </cell>
          <cell r="GS2379">
            <v>0.2</v>
          </cell>
          <cell r="GT2379">
            <v>-0.2</v>
          </cell>
          <cell r="GU2379">
            <v>-1</v>
          </cell>
          <cell r="GV2379">
            <v>0</v>
          </cell>
          <cell r="GW2379">
            <v>0</v>
          </cell>
          <cell r="GX2379">
            <v>0</v>
          </cell>
          <cell r="GY2379" t="str">
            <v/>
          </cell>
          <cell r="GZ2379">
            <v>0</v>
          </cell>
          <cell r="HA2379">
            <v>0</v>
          </cell>
          <cell r="HB2379">
            <v>0</v>
          </cell>
          <cell r="HC2379" t="str">
            <v/>
          </cell>
          <cell r="HD2379">
            <v>9</v>
          </cell>
          <cell r="HE2379">
            <v>10.299999999999999</v>
          </cell>
          <cell r="HF2379">
            <v>-1.2999999999999989</v>
          </cell>
          <cell r="HG2379">
            <v>-0.12621359223300962</v>
          </cell>
          <cell r="HH2379">
            <v>2</v>
          </cell>
          <cell r="HI2379">
            <v>2.5</v>
          </cell>
          <cell r="HJ2379">
            <v>-0.5</v>
          </cell>
          <cell r="HK2379">
            <v>-0.2</v>
          </cell>
          <cell r="HL2379">
            <v>0</v>
          </cell>
          <cell r="HM2379">
            <v>0</v>
          </cell>
          <cell r="HN2379">
            <v>0</v>
          </cell>
          <cell r="HO2379" t="str">
            <v/>
          </cell>
          <cell r="HP2379">
            <v>0</v>
          </cell>
          <cell r="HQ2379">
            <v>0.1</v>
          </cell>
          <cell r="HR2379">
            <v>-0.1</v>
          </cell>
          <cell r="HS2379">
            <v>-1</v>
          </cell>
          <cell r="HT2379">
            <v>2</v>
          </cell>
          <cell r="HU2379">
            <v>1.1000000000000001</v>
          </cell>
          <cell r="HV2379">
            <v>0.89999999999999991</v>
          </cell>
          <cell r="HW2379">
            <v>0.81818181818181801</v>
          </cell>
          <cell r="HX2379">
            <v>0</v>
          </cell>
          <cell r="HY2379">
            <v>0.2</v>
          </cell>
          <cell r="HZ2379">
            <v>-0.2</v>
          </cell>
          <cell r="IA2379">
            <v>-1</v>
          </cell>
          <cell r="IB2379">
            <v>0</v>
          </cell>
          <cell r="IC2379">
            <v>0.7</v>
          </cell>
          <cell r="ID2379">
            <v>-0.7</v>
          </cell>
          <cell r="IE2379">
            <v>-1</v>
          </cell>
          <cell r="IF2379">
            <v>1</v>
          </cell>
          <cell r="IG2379">
            <v>0.3</v>
          </cell>
          <cell r="IH2379">
            <v>0.7</v>
          </cell>
          <cell r="II2379">
            <v>2.3333333333333335</v>
          </cell>
          <cell r="IJ2379">
            <v>0</v>
          </cell>
          <cell r="IK2379">
            <v>0.3</v>
          </cell>
          <cell r="IL2379">
            <v>-0.3</v>
          </cell>
          <cell r="IM2379">
            <v>-1</v>
          </cell>
          <cell r="IN2379">
            <v>0</v>
          </cell>
          <cell r="IO2379">
            <v>0.9</v>
          </cell>
          <cell r="IP2379">
            <v>-0.9</v>
          </cell>
          <cell r="IQ2379">
            <v>-1</v>
          </cell>
          <cell r="IR2379">
            <v>0</v>
          </cell>
          <cell r="IS2379">
            <v>0.1</v>
          </cell>
          <cell r="IT2379">
            <v>-0.1</v>
          </cell>
          <cell r="IU2379">
            <v>-1</v>
          </cell>
          <cell r="IV2379">
            <v>1</v>
          </cell>
          <cell r="IW2379">
            <v>1.9000000000000001</v>
          </cell>
          <cell r="IX2379">
            <v>-0.90000000000000013</v>
          </cell>
          <cell r="IY2379">
            <v>-0.47368421052631582</v>
          </cell>
          <cell r="IZ2379">
            <v>0</v>
          </cell>
          <cell r="JA2379">
            <v>1</v>
          </cell>
          <cell r="JB2379">
            <v>-1</v>
          </cell>
          <cell r="JC2379">
            <v>-1</v>
          </cell>
          <cell r="JD2379">
            <v>3</v>
          </cell>
          <cell r="JE2379">
            <v>1.2</v>
          </cell>
          <cell r="JF2379">
            <v>1.8</v>
          </cell>
          <cell r="JG2379">
            <v>1.5</v>
          </cell>
          <cell r="JH2379">
            <v>0</v>
          </cell>
          <cell r="JI2379">
            <v>0</v>
          </cell>
          <cell r="JJ2379">
            <v>0</v>
          </cell>
          <cell r="JK2379" t="str">
            <v/>
          </cell>
          <cell r="JL2379">
            <v>0</v>
          </cell>
          <cell r="JM2379">
            <v>19.600000000000001</v>
          </cell>
          <cell r="JN2379">
            <v>-19.600000000000001</v>
          </cell>
          <cell r="JO2379">
            <v>-1</v>
          </cell>
          <cell r="JP2379">
            <v>0</v>
          </cell>
          <cell r="JQ2379">
            <v>0.30000000000000004</v>
          </cell>
          <cell r="JR2379">
            <v>-0.30000000000000004</v>
          </cell>
          <cell r="JS2379">
            <v>-1</v>
          </cell>
          <cell r="JT2379">
            <v>0</v>
          </cell>
          <cell r="JU2379">
            <v>0.2</v>
          </cell>
          <cell r="JV2379">
            <v>-0.2</v>
          </cell>
          <cell r="JW2379">
            <v>-1</v>
          </cell>
          <cell r="JX2379">
            <v>0</v>
          </cell>
          <cell r="JY2379">
            <v>0.1</v>
          </cell>
          <cell r="JZ2379">
            <v>-0.1</v>
          </cell>
          <cell r="KA2379">
            <v>-1</v>
          </cell>
          <cell r="KB2379">
            <v>0</v>
          </cell>
          <cell r="KC2379">
            <v>18.8</v>
          </cell>
          <cell r="KD2379">
            <v>-18.8</v>
          </cell>
          <cell r="KE2379">
            <v>-1</v>
          </cell>
          <cell r="KF2379">
            <v>0</v>
          </cell>
          <cell r="KG2379">
            <v>0.2</v>
          </cell>
          <cell r="KH2379">
            <v>-0.2</v>
          </cell>
          <cell r="KI2379">
            <v>-1</v>
          </cell>
          <cell r="KJ2379">
            <v>0</v>
          </cell>
          <cell r="KK2379">
            <v>0</v>
          </cell>
          <cell r="KL2379">
            <v>0</v>
          </cell>
          <cell r="KM2379" t="str">
            <v/>
          </cell>
          <cell r="KN2379">
            <v>37.1</v>
          </cell>
          <cell r="KO2379">
            <v>57.7</v>
          </cell>
          <cell r="KP2379">
            <v>-20.6</v>
          </cell>
          <cell r="KQ2379">
            <v>-0.35701906412478335</v>
          </cell>
          <cell r="KR2379">
            <v>5</v>
          </cell>
          <cell r="KS2379">
            <v>21.7</v>
          </cell>
          <cell r="KT2379">
            <v>-16.7</v>
          </cell>
          <cell r="KU2379">
            <v>-0.7695852534562212</v>
          </cell>
          <cell r="KV2379">
            <v>0</v>
          </cell>
          <cell r="KW2379">
            <v>0.9</v>
          </cell>
          <cell r="KX2379">
            <v>-0.9</v>
          </cell>
          <cell r="KY2379">
            <v>-1</v>
          </cell>
          <cell r="KZ2379">
            <v>25</v>
          </cell>
          <cell r="LA2379">
            <v>26.900000000000002</v>
          </cell>
          <cell r="LB2379">
            <v>-1.9000000000000021</v>
          </cell>
          <cell r="LC2379">
            <v>-7.0631970260223123E-2</v>
          </cell>
          <cell r="LD2379">
            <v>2</v>
          </cell>
          <cell r="LE2379">
            <v>0.4</v>
          </cell>
          <cell r="LF2379">
            <v>1.6</v>
          </cell>
          <cell r="LG2379">
            <v>4</v>
          </cell>
          <cell r="LH2379">
            <v>2</v>
          </cell>
          <cell r="LI2379">
            <v>1.1000000000000001</v>
          </cell>
          <cell r="LJ2379">
            <v>0.89999999999999991</v>
          </cell>
          <cell r="LK2379">
            <v>0.81818181818181801</v>
          </cell>
          <cell r="LL2379">
            <v>3</v>
          </cell>
          <cell r="LM2379">
            <v>5.0999999999999996</v>
          </cell>
          <cell r="LN2379">
            <v>-2.0999999999999996</v>
          </cell>
          <cell r="LO2379">
            <v>-0.41176470588235292</v>
          </cell>
          <cell r="LP2379">
            <v>0.1</v>
          </cell>
          <cell r="LQ2379">
            <v>0</v>
          </cell>
          <cell r="LR2379">
            <v>0.1</v>
          </cell>
          <cell r="LS2379" t="str">
            <v/>
          </cell>
          <cell r="LT2379">
            <v>0</v>
          </cell>
          <cell r="LU2379">
            <v>0</v>
          </cell>
          <cell r="LV2379">
            <v>0</v>
          </cell>
          <cell r="LW2379" t="str">
            <v/>
          </cell>
          <cell r="LX2379">
            <v>0</v>
          </cell>
          <cell r="LY2379">
            <v>0.3</v>
          </cell>
          <cell r="LZ2379">
            <v>-0.3</v>
          </cell>
          <cell r="MA2379">
            <v>-1</v>
          </cell>
          <cell r="MB2379">
            <v>0</v>
          </cell>
          <cell r="MC2379">
            <v>0</v>
          </cell>
          <cell r="MD2379">
            <v>0</v>
          </cell>
          <cell r="ME2379" t="str">
            <v/>
          </cell>
          <cell r="MF2379">
            <v>0</v>
          </cell>
          <cell r="MG2379">
            <v>1.2</v>
          </cell>
          <cell r="MH2379">
            <v>-1.2</v>
          </cell>
          <cell r="MI2379">
            <v>-1</v>
          </cell>
          <cell r="MJ2379">
            <v>0</v>
          </cell>
          <cell r="MK2379">
            <v>0.1</v>
          </cell>
          <cell r="ML2379">
            <v>-0.1</v>
          </cell>
          <cell r="MM2379">
            <v>-1</v>
          </cell>
          <cell r="MN2379">
            <v>0</v>
          </cell>
          <cell r="MO2379">
            <v>1.9000000000000004</v>
          </cell>
          <cell r="MP2379">
            <v>-1.9000000000000004</v>
          </cell>
          <cell r="MQ2379">
            <v>-1</v>
          </cell>
          <cell r="MR2379">
            <v>0</v>
          </cell>
          <cell r="MS2379">
            <v>0.3</v>
          </cell>
          <cell r="MT2379">
            <v>-0.3</v>
          </cell>
          <cell r="MU2379">
            <v>-1</v>
          </cell>
          <cell r="MV2379">
            <v>0</v>
          </cell>
          <cell r="MW2379">
            <v>1.4000000000000001</v>
          </cell>
          <cell r="MX2379">
            <v>-1.4000000000000001</v>
          </cell>
          <cell r="MY2379">
            <v>-1</v>
          </cell>
          <cell r="MZ2379">
            <v>0</v>
          </cell>
          <cell r="NA2379">
            <v>0.1</v>
          </cell>
          <cell r="NB2379">
            <v>-0.1</v>
          </cell>
          <cell r="NC2379">
            <v>-1</v>
          </cell>
          <cell r="ND2379">
            <v>0</v>
          </cell>
          <cell r="NE2379">
            <v>0</v>
          </cell>
          <cell r="NF2379">
            <v>0</v>
          </cell>
          <cell r="NG2379" t="str">
            <v/>
          </cell>
          <cell r="NH2379">
            <v>0</v>
          </cell>
          <cell r="NI2379">
            <v>0</v>
          </cell>
          <cell r="NJ2379">
            <v>0</v>
          </cell>
          <cell r="NK2379" t="str">
            <v/>
          </cell>
          <cell r="NL2379">
            <v>0</v>
          </cell>
          <cell r="NM2379">
            <v>0.1</v>
          </cell>
          <cell r="NN2379">
            <v>-0.1</v>
          </cell>
          <cell r="NO2379">
            <v>-1</v>
          </cell>
          <cell r="NP2379">
            <v>0</v>
          </cell>
          <cell r="NQ2379">
            <v>0</v>
          </cell>
          <cell r="NR2379">
            <v>0</v>
          </cell>
          <cell r="NS2379" t="str">
            <v/>
          </cell>
          <cell r="NT2379">
            <v>0</v>
          </cell>
          <cell r="NU2379">
            <v>0</v>
          </cell>
          <cell r="NV2379">
            <v>0</v>
          </cell>
          <cell r="NW2379" t="str">
            <v/>
          </cell>
          <cell r="NX2379">
            <v>0</v>
          </cell>
          <cell r="NY2379">
            <v>0</v>
          </cell>
          <cell r="NZ2379">
            <v>0</v>
          </cell>
          <cell r="OA2379" t="str">
            <v/>
          </cell>
          <cell r="PD2379" t="str">
            <v>р6.5.с132</v>
          </cell>
          <cell r="PF2379" t="str">
            <v>р6.7.с43</v>
          </cell>
        </row>
        <row r="2380">
          <cell r="A2380" t="str">
            <v>пас</v>
          </cell>
          <cell r="B2380" t="str">
            <v>вз</v>
          </cell>
          <cell r="E2380" t="str">
            <v>взыскано штрафов на сумму (тыс. руб.)</v>
          </cell>
          <cell r="S2380" t="str">
            <v>р6.25.с132</v>
          </cell>
          <cell r="T2380">
            <v>149.69999999999999</v>
          </cell>
          <cell r="U2380">
            <v>109.7</v>
          </cell>
          <cell r="V2380">
            <v>39.999999999999986</v>
          </cell>
          <cell r="W2380">
            <v>0.36463081130355501</v>
          </cell>
          <cell r="X2380">
            <v>0.3</v>
          </cell>
          <cell r="Y2380">
            <v>2.5000000000000004</v>
          </cell>
          <cell r="Z2380">
            <v>-2.2000000000000006</v>
          </cell>
          <cell r="AA2380">
            <v>-0.88000000000000012</v>
          </cell>
          <cell r="AB2380">
            <v>0</v>
          </cell>
          <cell r="AC2380">
            <v>0.1</v>
          </cell>
          <cell r="AD2380">
            <v>-0.1</v>
          </cell>
          <cell r="AE2380">
            <v>-1</v>
          </cell>
          <cell r="AF2380">
            <v>0</v>
          </cell>
          <cell r="AG2380">
            <v>0.8</v>
          </cell>
          <cell r="AH2380">
            <v>-0.8</v>
          </cell>
          <cell r="AI2380">
            <v>-1</v>
          </cell>
          <cell r="AJ2380">
            <v>0</v>
          </cell>
          <cell r="AK2380">
            <v>0</v>
          </cell>
          <cell r="AL2380">
            <v>0</v>
          </cell>
          <cell r="AM2380" t="str">
            <v/>
          </cell>
          <cell r="AN2380">
            <v>0</v>
          </cell>
          <cell r="AO2380">
            <v>1.1000000000000001</v>
          </cell>
          <cell r="AP2380">
            <v>-1.1000000000000001</v>
          </cell>
          <cell r="AQ2380">
            <v>-1</v>
          </cell>
          <cell r="AR2380">
            <v>0</v>
          </cell>
          <cell r="AS2380">
            <v>0</v>
          </cell>
          <cell r="AT2380">
            <v>0</v>
          </cell>
          <cell r="AU2380" t="str">
            <v/>
          </cell>
          <cell r="AV2380">
            <v>0</v>
          </cell>
          <cell r="AW2380">
            <v>0</v>
          </cell>
          <cell r="AX2380">
            <v>0</v>
          </cell>
          <cell r="AY2380" t="str">
            <v/>
          </cell>
          <cell r="AZ2380">
            <v>0</v>
          </cell>
          <cell r="BA2380">
            <v>0</v>
          </cell>
          <cell r="BB2380">
            <v>0</v>
          </cell>
          <cell r="BC2380" t="str">
            <v/>
          </cell>
          <cell r="BD2380">
            <v>0</v>
          </cell>
          <cell r="BE2380">
            <v>0</v>
          </cell>
          <cell r="BF2380">
            <v>0</v>
          </cell>
          <cell r="BG2380" t="str">
            <v/>
          </cell>
          <cell r="BH2380">
            <v>0</v>
          </cell>
          <cell r="BI2380">
            <v>0</v>
          </cell>
          <cell r="BJ2380">
            <v>0</v>
          </cell>
          <cell r="BK2380" t="str">
            <v/>
          </cell>
          <cell r="BL2380">
            <v>0</v>
          </cell>
          <cell r="BM2380">
            <v>0</v>
          </cell>
          <cell r="BN2380">
            <v>0</v>
          </cell>
          <cell r="BO2380" t="str">
            <v/>
          </cell>
          <cell r="BP2380">
            <v>0</v>
          </cell>
          <cell r="BQ2380">
            <v>0.1</v>
          </cell>
          <cell r="BR2380">
            <v>-0.1</v>
          </cell>
          <cell r="BS2380">
            <v>-1</v>
          </cell>
          <cell r="BT2380">
            <v>0</v>
          </cell>
          <cell r="BU2380">
            <v>0</v>
          </cell>
          <cell r="BV2380">
            <v>0</v>
          </cell>
          <cell r="BW2380" t="str">
            <v/>
          </cell>
          <cell r="BX2380">
            <v>0</v>
          </cell>
          <cell r="BY2380">
            <v>0</v>
          </cell>
          <cell r="BZ2380">
            <v>0</v>
          </cell>
          <cell r="CA2380" t="str">
            <v/>
          </cell>
          <cell r="CB2380">
            <v>0</v>
          </cell>
          <cell r="CC2380">
            <v>0</v>
          </cell>
          <cell r="CD2380">
            <v>0</v>
          </cell>
          <cell r="CE2380" t="str">
            <v/>
          </cell>
          <cell r="CF2380">
            <v>0.3</v>
          </cell>
          <cell r="CG2380">
            <v>0.2</v>
          </cell>
          <cell r="CH2380">
            <v>9.9999999999999978E-2</v>
          </cell>
          <cell r="CI2380">
            <v>0.49999999999999989</v>
          </cell>
          <cell r="CJ2380">
            <v>0</v>
          </cell>
          <cell r="CK2380">
            <v>0.2</v>
          </cell>
          <cell r="CL2380">
            <v>-0.2</v>
          </cell>
          <cell r="CM2380">
            <v>-1</v>
          </cell>
          <cell r="CN2380">
            <v>0</v>
          </cell>
          <cell r="CO2380">
            <v>0</v>
          </cell>
          <cell r="CP2380">
            <v>0</v>
          </cell>
          <cell r="CQ2380" t="str">
            <v/>
          </cell>
          <cell r="CR2380">
            <v>0</v>
          </cell>
          <cell r="CS2380">
            <v>0</v>
          </cell>
          <cell r="CT2380">
            <v>0</v>
          </cell>
          <cell r="CU2380" t="str">
            <v/>
          </cell>
          <cell r="CV2380">
            <v>0.5</v>
          </cell>
          <cell r="CW2380">
            <v>0.5</v>
          </cell>
          <cell r="CX2380">
            <v>0</v>
          </cell>
          <cell r="CY2380">
            <v>0</v>
          </cell>
          <cell r="CZ2380">
            <v>0</v>
          </cell>
          <cell r="DA2380">
            <v>0.1</v>
          </cell>
          <cell r="DB2380">
            <v>-0.1</v>
          </cell>
          <cell r="DC2380">
            <v>-1</v>
          </cell>
          <cell r="DD2380">
            <v>0</v>
          </cell>
          <cell r="DE2380">
            <v>0</v>
          </cell>
          <cell r="DF2380">
            <v>0</v>
          </cell>
          <cell r="DG2380" t="str">
            <v/>
          </cell>
          <cell r="DH2380">
            <v>0.2</v>
          </cell>
          <cell r="DI2380">
            <v>0.2</v>
          </cell>
          <cell r="DJ2380">
            <v>0</v>
          </cell>
          <cell r="DK2380">
            <v>0</v>
          </cell>
          <cell r="DL2380">
            <v>0</v>
          </cell>
          <cell r="DM2380">
            <v>0</v>
          </cell>
          <cell r="DN2380">
            <v>0</v>
          </cell>
          <cell r="DO2380" t="str">
            <v/>
          </cell>
          <cell r="DP2380">
            <v>0</v>
          </cell>
          <cell r="DQ2380">
            <v>0</v>
          </cell>
          <cell r="DR2380">
            <v>0</v>
          </cell>
          <cell r="DS2380" t="str">
            <v/>
          </cell>
          <cell r="DT2380">
            <v>0</v>
          </cell>
          <cell r="DU2380">
            <v>0</v>
          </cell>
          <cell r="DV2380">
            <v>0</v>
          </cell>
          <cell r="DW2380" t="str">
            <v/>
          </cell>
          <cell r="DX2380">
            <v>0.1</v>
          </cell>
          <cell r="DY2380">
            <v>0</v>
          </cell>
          <cell r="DZ2380">
            <v>0.1</v>
          </cell>
          <cell r="EA2380" t="str">
            <v/>
          </cell>
          <cell r="EB2380">
            <v>0</v>
          </cell>
          <cell r="EC2380">
            <v>0</v>
          </cell>
          <cell r="ED2380">
            <v>0</v>
          </cell>
          <cell r="EE2380" t="str">
            <v/>
          </cell>
          <cell r="EF2380">
            <v>0.1</v>
          </cell>
          <cell r="EG2380">
            <v>0.2</v>
          </cell>
          <cell r="EH2380">
            <v>-0.1</v>
          </cell>
          <cell r="EI2380">
            <v>-0.5</v>
          </cell>
          <cell r="EJ2380">
            <v>0.1</v>
          </cell>
          <cell r="EK2380">
            <v>0</v>
          </cell>
          <cell r="EL2380">
            <v>0.1</v>
          </cell>
          <cell r="EM2380" t="str">
            <v/>
          </cell>
          <cell r="EN2380">
            <v>0.1</v>
          </cell>
          <cell r="EO2380">
            <v>0.70000000000000007</v>
          </cell>
          <cell r="EP2380">
            <v>-0.60000000000000009</v>
          </cell>
          <cell r="EQ2380">
            <v>-0.85714285714285721</v>
          </cell>
          <cell r="ER2380">
            <v>0</v>
          </cell>
          <cell r="ES2380">
            <v>0</v>
          </cell>
          <cell r="ET2380">
            <v>0</v>
          </cell>
          <cell r="EU2380" t="str">
            <v/>
          </cell>
          <cell r="EV2380">
            <v>0.1</v>
          </cell>
          <cell r="EW2380">
            <v>0.2</v>
          </cell>
          <cell r="EX2380">
            <v>-0.1</v>
          </cell>
          <cell r="EY2380">
            <v>-0.5</v>
          </cell>
          <cell r="EZ2380">
            <v>0</v>
          </cell>
          <cell r="FA2380">
            <v>0</v>
          </cell>
          <cell r="FB2380">
            <v>0</v>
          </cell>
          <cell r="FC2380" t="str">
            <v/>
          </cell>
          <cell r="FD2380">
            <v>0</v>
          </cell>
          <cell r="FE2380">
            <v>0.4</v>
          </cell>
          <cell r="FF2380">
            <v>-0.4</v>
          </cell>
          <cell r="FG2380">
            <v>-1</v>
          </cell>
          <cell r="FH2380">
            <v>0</v>
          </cell>
          <cell r="FI2380">
            <v>0</v>
          </cell>
          <cell r="FJ2380">
            <v>0</v>
          </cell>
          <cell r="FK2380" t="str">
            <v/>
          </cell>
          <cell r="FL2380">
            <v>0</v>
          </cell>
          <cell r="FM2380">
            <v>0.1</v>
          </cell>
          <cell r="FN2380">
            <v>-0.1</v>
          </cell>
          <cell r="FO2380">
            <v>-1</v>
          </cell>
          <cell r="FP2380">
            <v>0</v>
          </cell>
          <cell r="FQ2380">
            <v>0</v>
          </cell>
          <cell r="FR2380">
            <v>0</v>
          </cell>
          <cell r="FS2380" t="str">
            <v/>
          </cell>
          <cell r="FT2380">
            <v>0</v>
          </cell>
          <cell r="FU2380">
            <v>0</v>
          </cell>
          <cell r="FV2380">
            <v>0</v>
          </cell>
          <cell r="FW2380" t="str">
            <v/>
          </cell>
          <cell r="FX2380">
            <v>2.2000000000000002</v>
          </cell>
          <cell r="FY2380">
            <v>5.8000000000000007</v>
          </cell>
          <cell r="FZ2380">
            <v>-3.6000000000000005</v>
          </cell>
          <cell r="GA2380">
            <v>-0.62068965517241381</v>
          </cell>
          <cell r="GB2380">
            <v>2</v>
          </cell>
          <cell r="GC2380">
            <v>3.6000000000000005</v>
          </cell>
          <cell r="GD2380">
            <v>-1.6000000000000005</v>
          </cell>
          <cell r="GE2380">
            <v>-0.44444444444444453</v>
          </cell>
          <cell r="GF2380">
            <v>0</v>
          </cell>
          <cell r="GG2380">
            <v>0</v>
          </cell>
          <cell r="GH2380">
            <v>0</v>
          </cell>
          <cell r="GI2380" t="str">
            <v/>
          </cell>
          <cell r="GJ2380">
            <v>0</v>
          </cell>
          <cell r="GK2380">
            <v>0</v>
          </cell>
          <cell r="GL2380">
            <v>0</v>
          </cell>
          <cell r="GM2380" t="str">
            <v/>
          </cell>
          <cell r="GN2380">
            <v>0.2</v>
          </cell>
          <cell r="GO2380">
            <v>2</v>
          </cell>
          <cell r="GP2380">
            <v>-1.8</v>
          </cell>
          <cell r="GQ2380">
            <v>-0.9</v>
          </cell>
          <cell r="GR2380">
            <v>0</v>
          </cell>
          <cell r="GS2380">
            <v>0.2</v>
          </cell>
          <cell r="GT2380">
            <v>-0.2</v>
          </cell>
          <cell r="GU2380">
            <v>-1</v>
          </cell>
          <cell r="GV2380">
            <v>0</v>
          </cell>
          <cell r="GW2380">
            <v>0</v>
          </cell>
          <cell r="GX2380">
            <v>0</v>
          </cell>
          <cell r="GY2380" t="str">
            <v/>
          </cell>
          <cell r="GZ2380">
            <v>0</v>
          </cell>
          <cell r="HA2380">
            <v>0</v>
          </cell>
          <cell r="HB2380">
            <v>0</v>
          </cell>
          <cell r="HC2380" t="str">
            <v/>
          </cell>
          <cell r="HD2380">
            <v>10.8</v>
          </cell>
          <cell r="HE2380">
            <v>9.0999999999999979</v>
          </cell>
          <cell r="HF2380">
            <v>1.7000000000000028</v>
          </cell>
          <cell r="HG2380">
            <v>0.18681318681318718</v>
          </cell>
          <cell r="HH2380">
            <v>2</v>
          </cell>
          <cell r="HI2380">
            <v>2.4</v>
          </cell>
          <cell r="HJ2380">
            <v>-0.39999999999999991</v>
          </cell>
          <cell r="HK2380">
            <v>-0.16666666666666663</v>
          </cell>
          <cell r="HL2380">
            <v>0</v>
          </cell>
          <cell r="HM2380">
            <v>0</v>
          </cell>
          <cell r="HN2380">
            <v>0</v>
          </cell>
          <cell r="HO2380" t="str">
            <v/>
          </cell>
          <cell r="HP2380">
            <v>0</v>
          </cell>
          <cell r="HQ2380">
            <v>0</v>
          </cell>
          <cell r="HR2380">
            <v>0</v>
          </cell>
          <cell r="HS2380" t="str">
            <v/>
          </cell>
          <cell r="HT2380">
            <v>1.3</v>
          </cell>
          <cell r="HU2380">
            <v>0.7</v>
          </cell>
          <cell r="HV2380">
            <v>0.60000000000000009</v>
          </cell>
          <cell r="HW2380">
            <v>0.85714285714285732</v>
          </cell>
          <cell r="HX2380">
            <v>0</v>
          </cell>
          <cell r="HY2380">
            <v>0.30000000000000004</v>
          </cell>
          <cell r="HZ2380">
            <v>-0.30000000000000004</v>
          </cell>
          <cell r="IA2380">
            <v>-1</v>
          </cell>
          <cell r="IB2380">
            <v>0.1</v>
          </cell>
          <cell r="IC2380">
            <v>0.7</v>
          </cell>
          <cell r="ID2380">
            <v>-0.6</v>
          </cell>
          <cell r="IE2380">
            <v>-0.85714285714285721</v>
          </cell>
          <cell r="IF2380">
            <v>1</v>
          </cell>
          <cell r="IG2380">
            <v>0.8</v>
          </cell>
          <cell r="IH2380">
            <v>0.19999999999999996</v>
          </cell>
          <cell r="II2380">
            <v>0.24999999999999994</v>
          </cell>
          <cell r="IJ2380">
            <v>1</v>
          </cell>
          <cell r="IK2380">
            <v>0.3</v>
          </cell>
          <cell r="IL2380">
            <v>0.7</v>
          </cell>
          <cell r="IM2380">
            <v>2.3333333333333335</v>
          </cell>
          <cell r="IN2380">
            <v>1.3</v>
          </cell>
          <cell r="IO2380">
            <v>0.79999999999999993</v>
          </cell>
          <cell r="IP2380">
            <v>0.50000000000000011</v>
          </cell>
          <cell r="IQ2380">
            <v>0.62500000000000022</v>
          </cell>
          <cell r="IR2380">
            <v>0</v>
          </cell>
          <cell r="IS2380">
            <v>0.1</v>
          </cell>
          <cell r="IT2380">
            <v>-0.1</v>
          </cell>
          <cell r="IU2380">
            <v>-1</v>
          </cell>
          <cell r="IV2380">
            <v>1</v>
          </cell>
          <cell r="IW2380">
            <v>1.3000000000000003</v>
          </cell>
          <cell r="IX2380">
            <v>-0.30000000000000027</v>
          </cell>
          <cell r="IY2380">
            <v>-0.23076923076923092</v>
          </cell>
          <cell r="IZ2380">
            <v>0</v>
          </cell>
          <cell r="JA2380">
            <v>0.5</v>
          </cell>
          <cell r="JB2380">
            <v>-0.5</v>
          </cell>
          <cell r="JC2380">
            <v>-1</v>
          </cell>
          <cell r="JD2380">
            <v>3.1</v>
          </cell>
          <cell r="JE2380">
            <v>1.2</v>
          </cell>
          <cell r="JF2380">
            <v>1.9000000000000001</v>
          </cell>
          <cell r="JG2380">
            <v>1.5833333333333335</v>
          </cell>
          <cell r="JH2380">
            <v>0</v>
          </cell>
          <cell r="JI2380">
            <v>0</v>
          </cell>
          <cell r="JJ2380">
            <v>0</v>
          </cell>
          <cell r="JK2380" t="str">
            <v/>
          </cell>
          <cell r="JL2380">
            <v>0.1</v>
          </cell>
          <cell r="JM2380">
            <v>35.1</v>
          </cell>
          <cell r="JN2380">
            <v>-35</v>
          </cell>
          <cell r="JO2380">
            <v>-0.99715099715099709</v>
          </cell>
          <cell r="JP2380">
            <v>0</v>
          </cell>
          <cell r="JQ2380">
            <v>0.30000000000000004</v>
          </cell>
          <cell r="JR2380">
            <v>-0.30000000000000004</v>
          </cell>
          <cell r="JS2380">
            <v>-1</v>
          </cell>
          <cell r="JT2380">
            <v>0</v>
          </cell>
          <cell r="JU2380">
            <v>16.2</v>
          </cell>
          <cell r="JV2380">
            <v>-16.2</v>
          </cell>
          <cell r="JW2380">
            <v>-1</v>
          </cell>
          <cell r="JX2380">
            <v>0</v>
          </cell>
          <cell r="JY2380">
            <v>0.1</v>
          </cell>
          <cell r="JZ2380">
            <v>-0.1</v>
          </cell>
          <cell r="KA2380">
            <v>-1</v>
          </cell>
          <cell r="KB2380">
            <v>0.1</v>
          </cell>
          <cell r="KC2380">
            <v>18.399999999999999</v>
          </cell>
          <cell r="KD2380">
            <v>-18.299999999999997</v>
          </cell>
          <cell r="KE2380">
            <v>-0.99456521739130432</v>
          </cell>
          <cell r="KF2380">
            <v>0</v>
          </cell>
          <cell r="KG2380">
            <v>0.1</v>
          </cell>
          <cell r="KH2380">
            <v>-0.1</v>
          </cell>
          <cell r="KI2380">
            <v>-1</v>
          </cell>
          <cell r="KJ2380">
            <v>0</v>
          </cell>
          <cell r="KK2380">
            <v>0</v>
          </cell>
          <cell r="KL2380">
            <v>0</v>
          </cell>
          <cell r="KM2380" t="str">
            <v/>
          </cell>
          <cell r="KN2380">
            <v>35.699999999999996</v>
          </cell>
          <cell r="KO2380">
            <v>54.7</v>
          </cell>
          <cell r="KP2380">
            <v>-19.000000000000007</v>
          </cell>
          <cell r="KQ2380">
            <v>-0.34734917733089593</v>
          </cell>
          <cell r="KR2380">
            <v>4</v>
          </cell>
          <cell r="KS2380">
            <v>21.7</v>
          </cell>
          <cell r="KT2380">
            <v>-17.7</v>
          </cell>
          <cell r="KU2380">
            <v>-0.81566820276497698</v>
          </cell>
          <cell r="KV2380">
            <v>0</v>
          </cell>
          <cell r="KW2380">
            <v>0.5</v>
          </cell>
          <cell r="KX2380">
            <v>-0.5</v>
          </cell>
          <cell r="KY2380">
            <v>-1</v>
          </cell>
          <cell r="KZ2380">
            <v>25</v>
          </cell>
          <cell r="LA2380">
            <v>25</v>
          </cell>
          <cell r="LB2380">
            <v>0</v>
          </cell>
          <cell r="LC2380">
            <v>0</v>
          </cell>
          <cell r="LD2380">
            <v>2.2000000000000002</v>
          </cell>
          <cell r="LE2380">
            <v>0.2</v>
          </cell>
          <cell r="LF2380">
            <v>2</v>
          </cell>
          <cell r="LG2380">
            <v>10</v>
          </cell>
          <cell r="LH2380">
            <v>1.6</v>
          </cell>
          <cell r="LI2380">
            <v>0.9</v>
          </cell>
          <cell r="LJ2380">
            <v>0.70000000000000007</v>
          </cell>
          <cell r="LK2380">
            <v>0.77777777777777779</v>
          </cell>
          <cell r="LL2380">
            <v>2.9</v>
          </cell>
          <cell r="LM2380">
            <v>5.0999999999999996</v>
          </cell>
          <cell r="LN2380">
            <v>-2.1999999999999997</v>
          </cell>
          <cell r="LO2380">
            <v>-0.43137254901960781</v>
          </cell>
          <cell r="LP2380">
            <v>0</v>
          </cell>
          <cell r="LQ2380">
            <v>0</v>
          </cell>
          <cell r="LR2380">
            <v>0</v>
          </cell>
          <cell r="LS2380" t="str">
            <v/>
          </cell>
          <cell r="LT2380">
            <v>0</v>
          </cell>
          <cell r="LU2380">
            <v>0</v>
          </cell>
          <cell r="LV2380">
            <v>0</v>
          </cell>
          <cell r="LW2380" t="str">
            <v/>
          </cell>
          <cell r="LX2380">
            <v>0</v>
          </cell>
          <cell r="LY2380">
            <v>0.3</v>
          </cell>
          <cell r="LZ2380">
            <v>-0.3</v>
          </cell>
          <cell r="MA2380">
            <v>-1</v>
          </cell>
          <cell r="MB2380">
            <v>0</v>
          </cell>
          <cell r="MC2380">
            <v>0</v>
          </cell>
          <cell r="MD2380">
            <v>0</v>
          </cell>
          <cell r="ME2380" t="str">
            <v/>
          </cell>
          <cell r="MF2380">
            <v>0</v>
          </cell>
          <cell r="MG2380">
            <v>0.9</v>
          </cell>
          <cell r="MH2380">
            <v>-0.9</v>
          </cell>
          <cell r="MI2380">
            <v>-1</v>
          </cell>
          <cell r="MJ2380">
            <v>0</v>
          </cell>
          <cell r="MK2380">
            <v>0.1</v>
          </cell>
          <cell r="ML2380">
            <v>-0.1</v>
          </cell>
          <cell r="MM2380">
            <v>-1</v>
          </cell>
          <cell r="MN2380">
            <v>100</v>
          </cell>
          <cell r="MO2380">
            <v>1.3000000000000003</v>
          </cell>
          <cell r="MP2380">
            <v>98.7</v>
          </cell>
          <cell r="MQ2380">
            <v>75.923076923076906</v>
          </cell>
          <cell r="MR2380">
            <v>100</v>
          </cell>
          <cell r="MS2380">
            <v>0.3</v>
          </cell>
          <cell r="MT2380">
            <v>99.7</v>
          </cell>
          <cell r="MU2380">
            <v>332.33333333333337</v>
          </cell>
          <cell r="MV2380">
            <v>0</v>
          </cell>
          <cell r="MW2380">
            <v>0.8</v>
          </cell>
          <cell r="MX2380">
            <v>-0.8</v>
          </cell>
          <cell r="MY2380">
            <v>-1</v>
          </cell>
          <cell r="MZ2380">
            <v>0</v>
          </cell>
          <cell r="NA2380">
            <v>0</v>
          </cell>
          <cell r="NB2380">
            <v>0</v>
          </cell>
          <cell r="NC2380" t="str">
            <v/>
          </cell>
          <cell r="ND2380">
            <v>0</v>
          </cell>
          <cell r="NE2380">
            <v>0</v>
          </cell>
          <cell r="NF2380">
            <v>0</v>
          </cell>
          <cell r="NG2380" t="str">
            <v/>
          </cell>
          <cell r="NH2380">
            <v>0</v>
          </cell>
          <cell r="NI2380">
            <v>0.1</v>
          </cell>
          <cell r="NJ2380">
            <v>-0.1</v>
          </cell>
          <cell r="NK2380">
            <v>-1</v>
          </cell>
          <cell r="NL2380">
            <v>0</v>
          </cell>
          <cell r="NM2380">
            <v>0.1</v>
          </cell>
          <cell r="NN2380">
            <v>-0.1</v>
          </cell>
          <cell r="NO2380">
            <v>-1</v>
          </cell>
          <cell r="NP2380">
            <v>0</v>
          </cell>
          <cell r="NQ2380">
            <v>0</v>
          </cell>
          <cell r="NR2380">
            <v>0</v>
          </cell>
          <cell r="NS2380" t="str">
            <v/>
          </cell>
          <cell r="NT2380">
            <v>0</v>
          </cell>
          <cell r="NU2380">
            <v>0</v>
          </cell>
          <cell r="NV2380">
            <v>0</v>
          </cell>
          <cell r="NW2380" t="str">
            <v/>
          </cell>
          <cell r="NX2380">
            <v>0</v>
          </cell>
          <cell r="NY2380">
            <v>0</v>
          </cell>
          <cell r="NZ2380">
            <v>0</v>
          </cell>
          <cell r="OA2380" t="str">
            <v/>
          </cell>
          <cell r="PD2380" t="str">
            <v>р6.25.с132</v>
          </cell>
          <cell r="PF2380" t="str">
            <v>р6.8.с43</v>
          </cell>
        </row>
        <row r="2381">
          <cell r="A2381" t="str">
            <v>пас</v>
          </cell>
          <cell r="B2381" t="str">
            <v>пр</v>
          </cell>
          <cell r="C2381" t="str">
            <v xml:space="preserve">ст. 19. 18 КоАП РФ (предст. ложн.свед. для получ. удост. личности) </v>
          </cell>
          <cell r="S2381" t="str">
            <v>р5.15.с135</v>
          </cell>
          <cell r="T2381">
            <v>811</v>
          </cell>
          <cell r="U2381">
            <v>1311</v>
          </cell>
          <cell r="V2381">
            <v>-500</v>
          </cell>
          <cell r="W2381">
            <v>-0.38138825324180015</v>
          </cell>
          <cell r="X2381">
            <v>164</v>
          </cell>
          <cell r="Y2381">
            <v>295</v>
          </cell>
          <cell r="Z2381">
            <v>-131</v>
          </cell>
          <cell r="AA2381">
            <v>-0.44406779661016949</v>
          </cell>
          <cell r="AB2381">
            <v>0</v>
          </cell>
          <cell r="AC2381">
            <v>5</v>
          </cell>
          <cell r="AD2381">
            <v>-5</v>
          </cell>
          <cell r="AE2381">
            <v>-1</v>
          </cell>
          <cell r="AF2381">
            <v>3</v>
          </cell>
          <cell r="AG2381">
            <v>12</v>
          </cell>
          <cell r="AH2381">
            <v>-9</v>
          </cell>
          <cell r="AI2381">
            <v>-0.75</v>
          </cell>
          <cell r="AJ2381">
            <v>0</v>
          </cell>
          <cell r="AK2381">
            <v>0</v>
          </cell>
          <cell r="AL2381">
            <v>0</v>
          </cell>
          <cell r="AM2381" t="str">
            <v/>
          </cell>
          <cell r="AN2381">
            <v>19</v>
          </cell>
          <cell r="AO2381">
            <v>18</v>
          </cell>
          <cell r="AP2381">
            <v>1</v>
          </cell>
          <cell r="AQ2381">
            <v>5.5555555555555552E-2</v>
          </cell>
          <cell r="AR2381">
            <v>7</v>
          </cell>
          <cell r="AS2381">
            <v>9</v>
          </cell>
          <cell r="AT2381">
            <v>-2</v>
          </cell>
          <cell r="AU2381">
            <v>-0.22222222222222221</v>
          </cell>
          <cell r="AV2381">
            <v>7</v>
          </cell>
          <cell r="AW2381">
            <v>0</v>
          </cell>
          <cell r="AX2381">
            <v>7</v>
          </cell>
          <cell r="AY2381" t="str">
            <v/>
          </cell>
          <cell r="AZ2381">
            <v>2</v>
          </cell>
          <cell r="BA2381">
            <v>1</v>
          </cell>
          <cell r="BB2381">
            <v>1</v>
          </cell>
          <cell r="BC2381">
            <v>1</v>
          </cell>
          <cell r="BD2381">
            <v>7</v>
          </cell>
          <cell r="BE2381">
            <v>6</v>
          </cell>
          <cell r="BF2381">
            <v>1</v>
          </cell>
          <cell r="BG2381">
            <v>0.16666666666666666</v>
          </cell>
          <cell r="BH2381">
            <v>50</v>
          </cell>
          <cell r="BI2381">
            <v>64</v>
          </cell>
          <cell r="BJ2381">
            <v>-14</v>
          </cell>
          <cell r="BK2381">
            <v>-0.21875</v>
          </cell>
          <cell r="BL2381">
            <v>0</v>
          </cell>
          <cell r="BM2381">
            <v>0</v>
          </cell>
          <cell r="BN2381">
            <v>0</v>
          </cell>
          <cell r="BO2381" t="str">
            <v/>
          </cell>
          <cell r="BP2381">
            <v>3</v>
          </cell>
          <cell r="BQ2381">
            <v>8</v>
          </cell>
          <cell r="BR2381">
            <v>-5</v>
          </cell>
          <cell r="BS2381">
            <v>-0.625</v>
          </cell>
          <cell r="BT2381">
            <v>0</v>
          </cell>
          <cell r="BU2381">
            <v>1</v>
          </cell>
          <cell r="BV2381">
            <v>-1</v>
          </cell>
          <cell r="BW2381">
            <v>-1</v>
          </cell>
          <cell r="BX2381">
            <v>32</v>
          </cell>
          <cell r="BY2381">
            <v>130</v>
          </cell>
          <cell r="BZ2381">
            <v>-98</v>
          </cell>
          <cell r="CA2381">
            <v>-0.75384615384615383</v>
          </cell>
          <cell r="CB2381">
            <v>3</v>
          </cell>
          <cell r="CC2381">
            <v>6</v>
          </cell>
          <cell r="CD2381">
            <v>-3</v>
          </cell>
          <cell r="CE2381">
            <v>-0.5</v>
          </cell>
          <cell r="CF2381">
            <v>20</v>
          </cell>
          <cell r="CG2381">
            <v>25</v>
          </cell>
          <cell r="CH2381">
            <v>-5</v>
          </cell>
          <cell r="CI2381">
            <v>-0.2</v>
          </cell>
          <cell r="CJ2381">
            <v>0</v>
          </cell>
          <cell r="CK2381">
            <v>0</v>
          </cell>
          <cell r="CL2381">
            <v>0</v>
          </cell>
          <cell r="CM2381" t="str">
            <v/>
          </cell>
          <cell r="CN2381">
            <v>0</v>
          </cell>
          <cell r="CO2381">
            <v>0</v>
          </cell>
          <cell r="CP2381">
            <v>0</v>
          </cell>
          <cell r="CQ2381" t="str">
            <v/>
          </cell>
          <cell r="CR2381">
            <v>11</v>
          </cell>
          <cell r="CS2381">
            <v>10</v>
          </cell>
          <cell r="CT2381">
            <v>1</v>
          </cell>
          <cell r="CU2381">
            <v>0.1</v>
          </cell>
          <cell r="CV2381">
            <v>108</v>
          </cell>
          <cell r="CW2381">
            <v>188</v>
          </cell>
          <cell r="CX2381">
            <v>-80</v>
          </cell>
          <cell r="CY2381">
            <v>-0.42553191489361702</v>
          </cell>
          <cell r="CZ2381">
            <v>1</v>
          </cell>
          <cell r="DA2381">
            <v>6</v>
          </cell>
          <cell r="DB2381">
            <v>-5</v>
          </cell>
          <cell r="DC2381">
            <v>-0.83333333333333337</v>
          </cell>
          <cell r="DD2381">
            <v>1</v>
          </cell>
          <cell r="DE2381">
            <v>1</v>
          </cell>
          <cell r="DF2381">
            <v>0</v>
          </cell>
          <cell r="DG2381">
            <v>0</v>
          </cell>
          <cell r="DH2381">
            <v>0</v>
          </cell>
          <cell r="DI2381">
            <v>0</v>
          </cell>
          <cell r="DJ2381">
            <v>0</v>
          </cell>
          <cell r="DK2381" t="str">
            <v/>
          </cell>
          <cell r="DL2381">
            <v>0</v>
          </cell>
          <cell r="DM2381">
            <v>0</v>
          </cell>
          <cell r="DN2381">
            <v>0</v>
          </cell>
          <cell r="DO2381" t="str">
            <v/>
          </cell>
          <cell r="DP2381">
            <v>1</v>
          </cell>
          <cell r="DQ2381">
            <v>6</v>
          </cell>
          <cell r="DR2381">
            <v>-5</v>
          </cell>
          <cell r="DS2381">
            <v>-0.83333333333333337</v>
          </cell>
          <cell r="DT2381">
            <v>38</v>
          </cell>
          <cell r="DU2381">
            <v>70</v>
          </cell>
          <cell r="DV2381">
            <v>-32</v>
          </cell>
          <cell r="DW2381">
            <v>-0.45714285714285713</v>
          </cell>
          <cell r="DX2381">
            <v>63</v>
          </cell>
          <cell r="DY2381">
            <v>99</v>
          </cell>
          <cell r="DZ2381">
            <v>-36</v>
          </cell>
          <cell r="EA2381">
            <v>-0.36363636363636365</v>
          </cell>
          <cell r="EB2381">
            <v>2</v>
          </cell>
          <cell r="EC2381">
            <v>5</v>
          </cell>
          <cell r="ED2381">
            <v>-3</v>
          </cell>
          <cell r="EE2381">
            <v>-0.6</v>
          </cell>
          <cell r="EF2381">
            <v>0</v>
          </cell>
          <cell r="EG2381">
            <v>0</v>
          </cell>
          <cell r="EH2381">
            <v>0</v>
          </cell>
          <cell r="EI2381" t="str">
            <v/>
          </cell>
          <cell r="EJ2381">
            <v>2</v>
          </cell>
          <cell r="EK2381">
            <v>1</v>
          </cell>
          <cell r="EL2381">
            <v>1</v>
          </cell>
          <cell r="EM2381">
            <v>1</v>
          </cell>
          <cell r="EN2381">
            <v>27</v>
          </cell>
          <cell r="EO2381">
            <v>55</v>
          </cell>
          <cell r="EP2381">
            <v>-28</v>
          </cell>
          <cell r="EQ2381">
            <v>-0.50909090909090904</v>
          </cell>
          <cell r="ER2381">
            <v>0</v>
          </cell>
          <cell r="ES2381">
            <v>0</v>
          </cell>
          <cell r="ET2381">
            <v>0</v>
          </cell>
          <cell r="EU2381" t="str">
            <v/>
          </cell>
          <cell r="EV2381">
            <v>10</v>
          </cell>
          <cell r="EW2381">
            <v>44</v>
          </cell>
          <cell r="EX2381">
            <v>-34</v>
          </cell>
          <cell r="EY2381">
            <v>-0.77272727272727271</v>
          </cell>
          <cell r="EZ2381">
            <v>0</v>
          </cell>
          <cell r="FA2381">
            <v>0</v>
          </cell>
          <cell r="FB2381">
            <v>0</v>
          </cell>
          <cell r="FC2381" t="str">
            <v/>
          </cell>
          <cell r="FD2381">
            <v>4</v>
          </cell>
          <cell r="FE2381">
            <v>8</v>
          </cell>
          <cell r="FF2381">
            <v>-4</v>
          </cell>
          <cell r="FG2381">
            <v>-0.5</v>
          </cell>
          <cell r="FH2381">
            <v>13</v>
          </cell>
          <cell r="FI2381">
            <v>2</v>
          </cell>
          <cell r="FJ2381">
            <v>11</v>
          </cell>
          <cell r="FK2381">
            <v>5.5</v>
          </cell>
          <cell r="FL2381">
            <v>0</v>
          </cell>
          <cell r="FM2381">
            <v>0</v>
          </cell>
          <cell r="FN2381">
            <v>0</v>
          </cell>
          <cell r="FO2381" t="str">
            <v/>
          </cell>
          <cell r="FP2381">
            <v>0</v>
          </cell>
          <cell r="FQ2381">
            <v>1</v>
          </cell>
          <cell r="FR2381">
            <v>-1</v>
          </cell>
          <cell r="FS2381">
            <v>-1</v>
          </cell>
          <cell r="FT2381">
            <v>0</v>
          </cell>
          <cell r="FU2381">
            <v>0</v>
          </cell>
          <cell r="FV2381">
            <v>0</v>
          </cell>
          <cell r="FW2381" t="str">
            <v/>
          </cell>
          <cell r="FX2381">
            <v>48</v>
          </cell>
          <cell r="FY2381">
            <v>51</v>
          </cell>
          <cell r="FZ2381">
            <v>-3</v>
          </cell>
          <cell r="GA2381">
            <v>-5.8823529411764705E-2</v>
          </cell>
          <cell r="GB2381">
            <v>41</v>
          </cell>
          <cell r="GC2381">
            <v>35</v>
          </cell>
          <cell r="GD2381">
            <v>6</v>
          </cell>
          <cell r="GE2381">
            <v>0.17142857142857143</v>
          </cell>
          <cell r="GF2381">
            <v>0</v>
          </cell>
          <cell r="GG2381">
            <v>0</v>
          </cell>
          <cell r="GH2381">
            <v>0</v>
          </cell>
          <cell r="GI2381" t="str">
            <v/>
          </cell>
          <cell r="GJ2381">
            <v>3</v>
          </cell>
          <cell r="GK2381">
            <v>3</v>
          </cell>
          <cell r="GL2381">
            <v>0</v>
          </cell>
          <cell r="GM2381">
            <v>0</v>
          </cell>
          <cell r="GN2381">
            <v>0</v>
          </cell>
          <cell r="GO2381">
            <v>0</v>
          </cell>
          <cell r="GP2381">
            <v>0</v>
          </cell>
          <cell r="GQ2381" t="str">
            <v/>
          </cell>
          <cell r="GR2381">
            <v>0</v>
          </cell>
          <cell r="GS2381">
            <v>1</v>
          </cell>
          <cell r="GT2381">
            <v>-1</v>
          </cell>
          <cell r="GU2381">
            <v>-1</v>
          </cell>
          <cell r="GV2381">
            <v>4</v>
          </cell>
          <cell r="GW2381">
            <v>12</v>
          </cell>
          <cell r="GX2381">
            <v>-8</v>
          </cell>
          <cell r="GY2381">
            <v>-0.66666666666666663</v>
          </cell>
          <cell r="GZ2381">
            <v>0</v>
          </cell>
          <cell r="HA2381">
            <v>0</v>
          </cell>
          <cell r="HB2381">
            <v>0</v>
          </cell>
          <cell r="HC2381" t="str">
            <v/>
          </cell>
          <cell r="HD2381">
            <v>149</v>
          </cell>
          <cell r="HE2381">
            <v>317</v>
          </cell>
          <cell r="HF2381">
            <v>-168</v>
          </cell>
          <cell r="HG2381">
            <v>-0.52996845425867511</v>
          </cell>
          <cell r="HH2381">
            <v>8</v>
          </cell>
          <cell r="HI2381">
            <v>9</v>
          </cell>
          <cell r="HJ2381">
            <v>-1</v>
          </cell>
          <cell r="HK2381">
            <v>-0.1111111111111111</v>
          </cell>
          <cell r="HL2381">
            <v>0</v>
          </cell>
          <cell r="HM2381">
            <v>1</v>
          </cell>
          <cell r="HN2381">
            <v>-1</v>
          </cell>
          <cell r="HO2381">
            <v>-1</v>
          </cell>
          <cell r="HP2381">
            <v>10</v>
          </cell>
          <cell r="HQ2381">
            <v>20</v>
          </cell>
          <cell r="HR2381">
            <v>-10</v>
          </cell>
          <cell r="HS2381">
            <v>-0.5</v>
          </cell>
          <cell r="HT2381">
            <v>7</v>
          </cell>
          <cell r="HU2381">
            <v>24</v>
          </cell>
          <cell r="HV2381">
            <v>-17</v>
          </cell>
          <cell r="HW2381">
            <v>-0.70833333333333337</v>
          </cell>
          <cell r="HX2381">
            <v>41</v>
          </cell>
          <cell r="HY2381">
            <v>48</v>
          </cell>
          <cell r="HZ2381">
            <v>-7</v>
          </cell>
          <cell r="IA2381">
            <v>-0.14583333333333334</v>
          </cell>
          <cell r="IB2381">
            <v>11</v>
          </cell>
          <cell r="IC2381">
            <v>36</v>
          </cell>
          <cell r="ID2381">
            <v>-25</v>
          </cell>
          <cell r="IE2381">
            <v>-0.69444444444444442</v>
          </cell>
          <cell r="IF2381">
            <v>7</v>
          </cell>
          <cell r="IG2381">
            <v>17</v>
          </cell>
          <cell r="IH2381">
            <v>-10</v>
          </cell>
          <cell r="II2381">
            <v>-0.58823529411764708</v>
          </cell>
          <cell r="IJ2381">
            <v>19</v>
          </cell>
          <cell r="IK2381">
            <v>15</v>
          </cell>
          <cell r="IL2381">
            <v>4</v>
          </cell>
          <cell r="IM2381">
            <v>0.26666666666666666</v>
          </cell>
          <cell r="IN2381">
            <v>7</v>
          </cell>
          <cell r="IO2381">
            <v>6</v>
          </cell>
          <cell r="IP2381">
            <v>1</v>
          </cell>
          <cell r="IQ2381">
            <v>0.16666666666666666</v>
          </cell>
          <cell r="IR2381">
            <v>1</v>
          </cell>
          <cell r="IS2381">
            <v>6</v>
          </cell>
          <cell r="IT2381">
            <v>-5</v>
          </cell>
          <cell r="IU2381">
            <v>-0.83333333333333337</v>
          </cell>
          <cell r="IV2381">
            <v>2</v>
          </cell>
          <cell r="IW2381">
            <v>4</v>
          </cell>
          <cell r="IX2381">
            <v>-2</v>
          </cell>
          <cell r="IY2381">
            <v>-0.5</v>
          </cell>
          <cell r="IZ2381">
            <v>0</v>
          </cell>
          <cell r="JA2381">
            <v>45</v>
          </cell>
          <cell r="JB2381">
            <v>-45</v>
          </cell>
          <cell r="JC2381">
            <v>-1</v>
          </cell>
          <cell r="JD2381">
            <v>2</v>
          </cell>
          <cell r="JE2381">
            <v>21</v>
          </cell>
          <cell r="JF2381">
            <v>-19</v>
          </cell>
          <cell r="JG2381">
            <v>-0.90476190476190477</v>
          </cell>
          <cell r="JH2381">
            <v>34</v>
          </cell>
          <cell r="JI2381">
            <v>65</v>
          </cell>
          <cell r="JJ2381">
            <v>-31</v>
          </cell>
          <cell r="JK2381">
            <v>-0.47692307692307695</v>
          </cell>
          <cell r="JL2381">
            <v>16</v>
          </cell>
          <cell r="JM2381">
            <v>79</v>
          </cell>
          <cell r="JN2381">
            <v>-63</v>
          </cell>
          <cell r="JO2381">
            <v>-0.79746835443037978</v>
          </cell>
          <cell r="JP2381">
            <v>9</v>
          </cell>
          <cell r="JQ2381">
            <v>29</v>
          </cell>
          <cell r="JR2381">
            <v>-20</v>
          </cell>
          <cell r="JS2381">
            <v>-0.68965517241379315</v>
          </cell>
          <cell r="JT2381">
            <v>1</v>
          </cell>
          <cell r="JU2381">
            <v>2</v>
          </cell>
          <cell r="JV2381">
            <v>-1</v>
          </cell>
          <cell r="JW2381">
            <v>-0.5</v>
          </cell>
          <cell r="JX2381">
            <v>0</v>
          </cell>
          <cell r="JY2381">
            <v>0</v>
          </cell>
          <cell r="JZ2381">
            <v>0</v>
          </cell>
          <cell r="KA2381" t="str">
            <v/>
          </cell>
          <cell r="KB2381">
            <v>0</v>
          </cell>
          <cell r="KC2381">
            <v>37</v>
          </cell>
          <cell r="KD2381">
            <v>-37</v>
          </cell>
          <cell r="KE2381">
            <v>-1</v>
          </cell>
          <cell r="KF2381">
            <v>4</v>
          </cell>
          <cell r="KG2381">
            <v>4</v>
          </cell>
          <cell r="KH2381">
            <v>0</v>
          </cell>
          <cell r="KI2381">
            <v>0</v>
          </cell>
          <cell r="KJ2381">
            <v>2</v>
          </cell>
          <cell r="KK2381">
            <v>7</v>
          </cell>
          <cell r="KL2381">
            <v>-5</v>
          </cell>
          <cell r="KM2381">
            <v>-0.7142857142857143</v>
          </cell>
          <cell r="KN2381">
            <v>264</v>
          </cell>
          <cell r="KO2381">
            <v>125</v>
          </cell>
          <cell r="KP2381">
            <v>139</v>
          </cell>
          <cell r="KQ2381">
            <v>1.1120000000000001</v>
          </cell>
          <cell r="KR2381">
            <v>169</v>
          </cell>
          <cell r="KS2381">
            <v>0</v>
          </cell>
          <cell r="KT2381">
            <v>169</v>
          </cell>
          <cell r="KU2381" t="str">
            <v/>
          </cell>
          <cell r="KV2381">
            <v>0</v>
          </cell>
          <cell r="KW2381">
            <v>1</v>
          </cell>
          <cell r="KX2381">
            <v>-1</v>
          </cell>
          <cell r="KY2381">
            <v>-1</v>
          </cell>
          <cell r="KZ2381">
            <v>11</v>
          </cell>
          <cell r="LA2381">
            <v>23</v>
          </cell>
          <cell r="LB2381">
            <v>-12</v>
          </cell>
          <cell r="LC2381">
            <v>-0.52173913043478259</v>
          </cell>
          <cell r="LD2381">
            <v>1</v>
          </cell>
          <cell r="LE2381">
            <v>2</v>
          </cell>
          <cell r="LF2381">
            <v>-1</v>
          </cell>
          <cell r="LG2381">
            <v>-0.5</v>
          </cell>
          <cell r="LH2381">
            <v>20</v>
          </cell>
          <cell r="LI2381">
            <v>15</v>
          </cell>
          <cell r="LJ2381">
            <v>5</v>
          </cell>
          <cell r="LK2381">
            <v>0.33333333333333331</v>
          </cell>
          <cell r="LL2381">
            <v>8</v>
          </cell>
          <cell r="LM2381">
            <v>19</v>
          </cell>
          <cell r="LN2381">
            <v>-11</v>
          </cell>
          <cell r="LO2381">
            <v>-0.57894736842105265</v>
          </cell>
          <cell r="LP2381">
            <v>37</v>
          </cell>
          <cell r="LQ2381">
            <v>35</v>
          </cell>
          <cell r="LR2381">
            <v>2</v>
          </cell>
          <cell r="LS2381">
            <v>5.7142857142857141E-2</v>
          </cell>
          <cell r="LT2381">
            <v>16</v>
          </cell>
          <cell r="LU2381">
            <v>18</v>
          </cell>
          <cell r="LV2381">
            <v>-2</v>
          </cell>
          <cell r="LW2381">
            <v>-0.1111111111111111</v>
          </cell>
          <cell r="LX2381">
            <v>0</v>
          </cell>
          <cell r="LY2381">
            <v>7</v>
          </cell>
          <cell r="LZ2381">
            <v>-7</v>
          </cell>
          <cell r="MA2381">
            <v>-1</v>
          </cell>
          <cell r="MB2381">
            <v>0</v>
          </cell>
          <cell r="MC2381">
            <v>0</v>
          </cell>
          <cell r="MD2381">
            <v>0</v>
          </cell>
          <cell r="ME2381" t="str">
            <v/>
          </cell>
          <cell r="MF2381">
            <v>1</v>
          </cell>
          <cell r="MG2381">
            <v>3</v>
          </cell>
          <cell r="MH2381">
            <v>-2</v>
          </cell>
          <cell r="MI2381">
            <v>-0.66666666666666663</v>
          </cell>
          <cell r="MJ2381">
            <v>1</v>
          </cell>
          <cell r="MK2381">
            <v>2</v>
          </cell>
          <cell r="ML2381">
            <v>-1</v>
          </cell>
          <cell r="MM2381">
            <v>-0.5</v>
          </cell>
          <cell r="MN2381">
            <v>35</v>
          </cell>
          <cell r="MO2381">
            <v>201</v>
          </cell>
          <cell r="MP2381">
            <v>-166</v>
          </cell>
          <cell r="MQ2381">
            <v>-0.82587064676616917</v>
          </cell>
          <cell r="MR2381">
            <v>0</v>
          </cell>
          <cell r="MS2381">
            <v>46</v>
          </cell>
          <cell r="MT2381">
            <v>-46</v>
          </cell>
          <cell r="MU2381">
            <v>-1</v>
          </cell>
          <cell r="MV2381">
            <v>10</v>
          </cell>
          <cell r="MW2381">
            <v>7</v>
          </cell>
          <cell r="MX2381">
            <v>3</v>
          </cell>
          <cell r="MY2381">
            <v>0.42857142857142855</v>
          </cell>
          <cell r="MZ2381">
            <v>0</v>
          </cell>
          <cell r="NA2381">
            <v>0</v>
          </cell>
          <cell r="NB2381">
            <v>0</v>
          </cell>
          <cell r="NC2381" t="str">
            <v/>
          </cell>
          <cell r="ND2381">
            <v>0</v>
          </cell>
          <cell r="NE2381">
            <v>0</v>
          </cell>
          <cell r="NF2381">
            <v>0</v>
          </cell>
          <cell r="NG2381" t="str">
            <v/>
          </cell>
          <cell r="NH2381">
            <v>0</v>
          </cell>
          <cell r="NI2381">
            <v>1</v>
          </cell>
          <cell r="NJ2381">
            <v>-1</v>
          </cell>
          <cell r="NK2381">
            <v>-1</v>
          </cell>
          <cell r="NL2381">
            <v>1</v>
          </cell>
          <cell r="NM2381">
            <v>0</v>
          </cell>
          <cell r="NN2381">
            <v>1</v>
          </cell>
          <cell r="NO2381" t="str">
            <v/>
          </cell>
          <cell r="NP2381">
            <v>0</v>
          </cell>
          <cell r="NQ2381">
            <v>0</v>
          </cell>
          <cell r="NR2381">
            <v>0</v>
          </cell>
          <cell r="NS2381" t="str">
            <v/>
          </cell>
          <cell r="NT2381">
            <v>24</v>
          </cell>
          <cell r="NU2381">
            <v>147</v>
          </cell>
          <cell r="NV2381">
            <v>-123</v>
          </cell>
          <cell r="NW2381">
            <v>-0.83673469387755106</v>
          </cell>
          <cell r="NX2381">
            <v>0</v>
          </cell>
          <cell r="NY2381">
            <v>0</v>
          </cell>
          <cell r="NZ2381">
            <v>0</v>
          </cell>
          <cell r="OA2381" t="str">
            <v/>
          </cell>
          <cell r="PD2381" t="str">
            <v>р5.15.с135</v>
          </cell>
          <cell r="PF2381" t="str">
            <v>р6.9.с43</v>
          </cell>
        </row>
        <row r="2382">
          <cell r="A2382" t="str">
            <v>пас</v>
          </cell>
          <cell r="B2382" t="str">
            <v>ре</v>
          </cell>
          <cell r="C2382" t="str">
            <v>сотрудниками ТО</v>
          </cell>
          <cell r="E2382" t="str">
            <v>Вынесено решений о наложении штрафов</v>
          </cell>
          <cell r="S2382" t="str">
            <v>р6.4.с135</v>
          </cell>
          <cell r="T2382">
            <v>868</v>
          </cell>
          <cell r="U2382">
            <v>1268</v>
          </cell>
          <cell r="V2382">
            <v>-400</v>
          </cell>
          <cell r="W2382">
            <v>-0.31545741324921134</v>
          </cell>
          <cell r="X2382">
            <v>163</v>
          </cell>
          <cell r="Y2382">
            <v>278</v>
          </cell>
          <cell r="Z2382">
            <v>-115</v>
          </cell>
          <cell r="AA2382">
            <v>-0.41366906474820142</v>
          </cell>
          <cell r="AB2382">
            <v>1</v>
          </cell>
          <cell r="AC2382">
            <v>5</v>
          </cell>
          <cell r="AD2382">
            <v>-4</v>
          </cell>
          <cell r="AE2382">
            <v>-0.8</v>
          </cell>
          <cell r="AF2382">
            <v>3</v>
          </cell>
          <cell r="AG2382">
            <v>12</v>
          </cell>
          <cell r="AH2382">
            <v>-9</v>
          </cell>
          <cell r="AI2382">
            <v>-0.75</v>
          </cell>
          <cell r="AJ2382">
            <v>0</v>
          </cell>
          <cell r="AK2382">
            <v>0</v>
          </cell>
          <cell r="AL2382">
            <v>0</v>
          </cell>
          <cell r="AM2382" t="str">
            <v/>
          </cell>
          <cell r="AN2382">
            <v>19</v>
          </cell>
          <cell r="AO2382">
            <v>18</v>
          </cell>
          <cell r="AP2382">
            <v>1</v>
          </cell>
          <cell r="AQ2382">
            <v>5.5555555555555552E-2</v>
          </cell>
          <cell r="AR2382">
            <v>7</v>
          </cell>
          <cell r="AS2382">
            <v>0</v>
          </cell>
          <cell r="AT2382">
            <v>7</v>
          </cell>
          <cell r="AU2382" t="str">
            <v/>
          </cell>
          <cell r="AV2382">
            <v>7</v>
          </cell>
          <cell r="AW2382">
            <v>0</v>
          </cell>
          <cell r="AX2382">
            <v>7</v>
          </cell>
          <cell r="AY2382" t="str">
            <v/>
          </cell>
          <cell r="AZ2382">
            <v>2</v>
          </cell>
          <cell r="BA2382">
            <v>1</v>
          </cell>
          <cell r="BB2382">
            <v>1</v>
          </cell>
          <cell r="BC2382">
            <v>1</v>
          </cell>
          <cell r="BD2382">
            <v>7</v>
          </cell>
          <cell r="BE2382">
            <v>6</v>
          </cell>
          <cell r="BF2382">
            <v>1</v>
          </cell>
          <cell r="BG2382">
            <v>0.16666666666666666</v>
          </cell>
          <cell r="BH2382">
            <v>47</v>
          </cell>
          <cell r="BI2382">
            <v>56</v>
          </cell>
          <cell r="BJ2382">
            <v>-9</v>
          </cell>
          <cell r="BK2382">
            <v>-0.16071428571428573</v>
          </cell>
          <cell r="BL2382">
            <v>0</v>
          </cell>
          <cell r="BM2382">
            <v>0</v>
          </cell>
          <cell r="BN2382">
            <v>0</v>
          </cell>
          <cell r="BO2382" t="str">
            <v/>
          </cell>
          <cell r="BP2382">
            <v>3</v>
          </cell>
          <cell r="BQ2382">
            <v>8</v>
          </cell>
          <cell r="BR2382">
            <v>-5</v>
          </cell>
          <cell r="BS2382">
            <v>-0.625</v>
          </cell>
          <cell r="BT2382">
            <v>0</v>
          </cell>
          <cell r="BU2382">
            <v>1</v>
          </cell>
          <cell r="BV2382">
            <v>-1</v>
          </cell>
          <cell r="BW2382">
            <v>-1</v>
          </cell>
          <cell r="BX2382">
            <v>32</v>
          </cell>
          <cell r="BY2382">
            <v>130</v>
          </cell>
          <cell r="BZ2382">
            <v>-98</v>
          </cell>
          <cell r="CA2382">
            <v>-0.75384615384615383</v>
          </cell>
          <cell r="CB2382">
            <v>3</v>
          </cell>
          <cell r="CC2382">
            <v>6</v>
          </cell>
          <cell r="CD2382">
            <v>-3</v>
          </cell>
          <cell r="CE2382">
            <v>-0.5</v>
          </cell>
          <cell r="CF2382">
            <v>20</v>
          </cell>
          <cell r="CG2382">
            <v>25</v>
          </cell>
          <cell r="CH2382">
            <v>-5</v>
          </cell>
          <cell r="CI2382">
            <v>-0.2</v>
          </cell>
          <cell r="CJ2382">
            <v>0</v>
          </cell>
          <cell r="CK2382">
            <v>0</v>
          </cell>
          <cell r="CL2382">
            <v>0</v>
          </cell>
          <cell r="CM2382" t="str">
            <v/>
          </cell>
          <cell r="CN2382">
            <v>1</v>
          </cell>
          <cell r="CO2382">
            <v>0</v>
          </cell>
          <cell r="CP2382">
            <v>1</v>
          </cell>
          <cell r="CQ2382" t="str">
            <v/>
          </cell>
          <cell r="CR2382">
            <v>11</v>
          </cell>
          <cell r="CS2382">
            <v>10</v>
          </cell>
          <cell r="CT2382">
            <v>1</v>
          </cell>
          <cell r="CU2382">
            <v>0.1</v>
          </cell>
          <cell r="CV2382">
            <v>108</v>
          </cell>
          <cell r="CW2382">
            <v>188</v>
          </cell>
          <cell r="CX2382">
            <v>-80</v>
          </cell>
          <cell r="CY2382">
            <v>-0.42553191489361702</v>
          </cell>
          <cell r="CZ2382">
            <v>1</v>
          </cell>
          <cell r="DA2382">
            <v>6</v>
          </cell>
          <cell r="DB2382">
            <v>-5</v>
          </cell>
          <cell r="DC2382">
            <v>-0.83333333333333337</v>
          </cell>
          <cell r="DD2382">
            <v>1</v>
          </cell>
          <cell r="DE2382">
            <v>1</v>
          </cell>
          <cell r="DF2382">
            <v>0</v>
          </cell>
          <cell r="DG2382">
            <v>0</v>
          </cell>
          <cell r="DH2382">
            <v>0</v>
          </cell>
          <cell r="DI2382">
            <v>0</v>
          </cell>
          <cell r="DJ2382">
            <v>0</v>
          </cell>
          <cell r="DK2382" t="str">
            <v/>
          </cell>
          <cell r="DL2382">
            <v>0</v>
          </cell>
          <cell r="DM2382">
            <v>0</v>
          </cell>
          <cell r="DN2382">
            <v>0</v>
          </cell>
          <cell r="DO2382" t="str">
            <v/>
          </cell>
          <cell r="DP2382">
            <v>1</v>
          </cell>
          <cell r="DQ2382">
            <v>6</v>
          </cell>
          <cell r="DR2382">
            <v>-5</v>
          </cell>
          <cell r="DS2382">
            <v>-0.83333333333333337</v>
          </cell>
          <cell r="DT2382">
            <v>38</v>
          </cell>
          <cell r="DU2382">
            <v>70</v>
          </cell>
          <cell r="DV2382">
            <v>-32</v>
          </cell>
          <cell r="DW2382">
            <v>-0.45714285714285713</v>
          </cell>
          <cell r="DX2382">
            <v>63</v>
          </cell>
          <cell r="DY2382">
            <v>99</v>
          </cell>
          <cell r="DZ2382">
            <v>-36</v>
          </cell>
          <cell r="EA2382">
            <v>-0.36363636363636365</v>
          </cell>
          <cell r="EB2382">
            <v>2</v>
          </cell>
          <cell r="EC2382">
            <v>5</v>
          </cell>
          <cell r="ED2382">
            <v>-3</v>
          </cell>
          <cell r="EE2382">
            <v>-0.6</v>
          </cell>
          <cell r="EF2382">
            <v>0</v>
          </cell>
          <cell r="EG2382">
            <v>0</v>
          </cell>
          <cell r="EH2382">
            <v>0</v>
          </cell>
          <cell r="EI2382" t="str">
            <v/>
          </cell>
          <cell r="EJ2382">
            <v>2</v>
          </cell>
          <cell r="EK2382">
            <v>1</v>
          </cell>
          <cell r="EL2382">
            <v>1</v>
          </cell>
          <cell r="EM2382">
            <v>1</v>
          </cell>
          <cell r="EN2382">
            <v>27</v>
          </cell>
          <cell r="EO2382">
            <v>56</v>
          </cell>
          <cell r="EP2382">
            <v>-29</v>
          </cell>
          <cell r="EQ2382">
            <v>-0.5178571428571429</v>
          </cell>
          <cell r="ER2382">
            <v>0</v>
          </cell>
          <cell r="ES2382">
            <v>0</v>
          </cell>
          <cell r="ET2382">
            <v>0</v>
          </cell>
          <cell r="EU2382" t="str">
            <v/>
          </cell>
          <cell r="EV2382">
            <v>10</v>
          </cell>
          <cell r="EW2382">
            <v>44</v>
          </cell>
          <cell r="EX2382">
            <v>-34</v>
          </cell>
          <cell r="EY2382">
            <v>-0.77272727272727271</v>
          </cell>
          <cell r="EZ2382">
            <v>0</v>
          </cell>
          <cell r="FA2382">
            <v>0</v>
          </cell>
          <cell r="FB2382">
            <v>0</v>
          </cell>
          <cell r="FC2382" t="str">
            <v/>
          </cell>
          <cell r="FD2382">
            <v>4</v>
          </cell>
          <cell r="FE2382">
            <v>8</v>
          </cell>
          <cell r="FF2382">
            <v>-4</v>
          </cell>
          <cell r="FG2382">
            <v>-0.5</v>
          </cell>
          <cell r="FH2382">
            <v>13</v>
          </cell>
          <cell r="FI2382">
            <v>3</v>
          </cell>
          <cell r="FJ2382">
            <v>10</v>
          </cell>
          <cell r="FK2382">
            <v>3.3333333333333335</v>
          </cell>
          <cell r="FL2382">
            <v>0</v>
          </cell>
          <cell r="FM2382">
            <v>0</v>
          </cell>
          <cell r="FN2382">
            <v>0</v>
          </cell>
          <cell r="FO2382" t="str">
            <v/>
          </cell>
          <cell r="FP2382">
            <v>0</v>
          </cell>
          <cell r="FQ2382">
            <v>1</v>
          </cell>
          <cell r="FR2382">
            <v>-1</v>
          </cell>
          <cell r="FS2382">
            <v>-1</v>
          </cell>
          <cell r="FT2382">
            <v>0</v>
          </cell>
          <cell r="FU2382">
            <v>0</v>
          </cell>
          <cell r="FV2382">
            <v>0</v>
          </cell>
          <cell r="FW2382" t="str">
            <v/>
          </cell>
          <cell r="FX2382">
            <v>48</v>
          </cell>
          <cell r="FY2382">
            <v>51</v>
          </cell>
          <cell r="FZ2382">
            <v>-3</v>
          </cell>
          <cell r="GA2382">
            <v>-5.8823529411764705E-2</v>
          </cell>
          <cell r="GB2382">
            <v>41</v>
          </cell>
          <cell r="GC2382">
            <v>35</v>
          </cell>
          <cell r="GD2382">
            <v>6</v>
          </cell>
          <cell r="GE2382">
            <v>0.17142857142857143</v>
          </cell>
          <cell r="GF2382">
            <v>0</v>
          </cell>
          <cell r="GG2382">
            <v>0</v>
          </cell>
          <cell r="GH2382">
            <v>0</v>
          </cell>
          <cell r="GI2382" t="str">
            <v/>
          </cell>
          <cell r="GJ2382">
            <v>3</v>
          </cell>
          <cell r="GK2382">
            <v>3</v>
          </cell>
          <cell r="GL2382">
            <v>0</v>
          </cell>
          <cell r="GM2382">
            <v>0</v>
          </cell>
          <cell r="GN2382">
            <v>0</v>
          </cell>
          <cell r="GO2382">
            <v>0</v>
          </cell>
          <cell r="GP2382">
            <v>0</v>
          </cell>
          <cell r="GQ2382" t="str">
            <v/>
          </cell>
          <cell r="GR2382">
            <v>0</v>
          </cell>
          <cell r="GS2382">
            <v>1</v>
          </cell>
          <cell r="GT2382">
            <v>-1</v>
          </cell>
          <cell r="GU2382">
            <v>-1</v>
          </cell>
          <cell r="GV2382">
            <v>4</v>
          </cell>
          <cell r="GW2382">
            <v>12</v>
          </cell>
          <cell r="GX2382">
            <v>-8</v>
          </cell>
          <cell r="GY2382">
            <v>-0.66666666666666663</v>
          </cell>
          <cell r="GZ2382">
            <v>0</v>
          </cell>
          <cell r="HA2382">
            <v>0</v>
          </cell>
          <cell r="HB2382">
            <v>0</v>
          </cell>
          <cell r="HC2382" t="str">
            <v/>
          </cell>
          <cell r="HD2382">
            <v>180</v>
          </cell>
          <cell r="HE2382">
            <v>317</v>
          </cell>
          <cell r="HF2382">
            <v>-137</v>
          </cell>
          <cell r="HG2382">
            <v>-0.43217665615141954</v>
          </cell>
          <cell r="HH2382">
            <v>8</v>
          </cell>
          <cell r="HI2382">
            <v>9</v>
          </cell>
          <cell r="HJ2382">
            <v>-1</v>
          </cell>
          <cell r="HK2382">
            <v>-0.1111111111111111</v>
          </cell>
          <cell r="HL2382">
            <v>0</v>
          </cell>
          <cell r="HM2382">
            <v>1</v>
          </cell>
          <cell r="HN2382">
            <v>-1</v>
          </cell>
          <cell r="HO2382">
            <v>-1</v>
          </cell>
          <cell r="HP2382">
            <v>10</v>
          </cell>
          <cell r="HQ2382">
            <v>20</v>
          </cell>
          <cell r="HR2382">
            <v>-10</v>
          </cell>
          <cell r="HS2382">
            <v>-0.5</v>
          </cell>
          <cell r="HT2382">
            <v>7</v>
          </cell>
          <cell r="HU2382">
            <v>24</v>
          </cell>
          <cell r="HV2382">
            <v>-17</v>
          </cell>
          <cell r="HW2382">
            <v>-0.70833333333333337</v>
          </cell>
          <cell r="HX2382">
            <v>41</v>
          </cell>
          <cell r="HY2382">
            <v>48</v>
          </cell>
          <cell r="HZ2382">
            <v>-7</v>
          </cell>
          <cell r="IA2382">
            <v>-0.14583333333333334</v>
          </cell>
          <cell r="IB2382">
            <v>10</v>
          </cell>
          <cell r="IC2382">
            <v>36</v>
          </cell>
          <cell r="ID2382">
            <v>-26</v>
          </cell>
          <cell r="IE2382">
            <v>-0.72222222222222221</v>
          </cell>
          <cell r="IF2382">
            <v>5</v>
          </cell>
          <cell r="IG2382">
            <v>17</v>
          </cell>
          <cell r="IH2382">
            <v>-12</v>
          </cell>
          <cell r="II2382">
            <v>-0.70588235294117652</v>
          </cell>
          <cell r="IJ2382">
            <v>19</v>
          </cell>
          <cell r="IK2382">
            <v>15</v>
          </cell>
          <cell r="IL2382">
            <v>4</v>
          </cell>
          <cell r="IM2382">
            <v>0.26666666666666666</v>
          </cell>
          <cell r="IN2382">
            <v>7</v>
          </cell>
          <cell r="IO2382">
            <v>6</v>
          </cell>
          <cell r="IP2382">
            <v>1</v>
          </cell>
          <cell r="IQ2382">
            <v>0.16666666666666666</v>
          </cell>
          <cell r="IR2382">
            <v>1</v>
          </cell>
          <cell r="IS2382">
            <v>6</v>
          </cell>
          <cell r="IT2382">
            <v>-5</v>
          </cell>
          <cell r="IU2382">
            <v>-0.83333333333333337</v>
          </cell>
          <cell r="IV2382">
            <v>2</v>
          </cell>
          <cell r="IW2382">
            <v>4</v>
          </cell>
          <cell r="IX2382">
            <v>-2</v>
          </cell>
          <cell r="IY2382">
            <v>-0.5</v>
          </cell>
          <cell r="IZ2382">
            <v>34</v>
          </cell>
          <cell r="JA2382">
            <v>45</v>
          </cell>
          <cell r="JB2382">
            <v>-11</v>
          </cell>
          <cell r="JC2382">
            <v>-0.24444444444444444</v>
          </cell>
          <cell r="JD2382">
            <v>2</v>
          </cell>
          <cell r="JE2382">
            <v>21</v>
          </cell>
          <cell r="JF2382">
            <v>-19</v>
          </cell>
          <cell r="JG2382">
            <v>-0.90476190476190477</v>
          </cell>
          <cell r="JH2382">
            <v>34</v>
          </cell>
          <cell r="JI2382">
            <v>65</v>
          </cell>
          <cell r="JJ2382">
            <v>-31</v>
          </cell>
          <cell r="JK2382">
            <v>-0.47692307692307695</v>
          </cell>
          <cell r="JL2382">
            <v>16</v>
          </cell>
          <cell r="JM2382">
            <v>64</v>
          </cell>
          <cell r="JN2382">
            <v>-48</v>
          </cell>
          <cell r="JO2382">
            <v>-0.75</v>
          </cell>
          <cell r="JP2382">
            <v>9</v>
          </cell>
          <cell r="JQ2382">
            <v>15</v>
          </cell>
          <cell r="JR2382">
            <v>-6</v>
          </cell>
          <cell r="JS2382">
            <v>-0.4</v>
          </cell>
          <cell r="JT2382">
            <v>1</v>
          </cell>
          <cell r="JU2382">
            <v>2</v>
          </cell>
          <cell r="JV2382">
            <v>-1</v>
          </cell>
          <cell r="JW2382">
            <v>-0.5</v>
          </cell>
          <cell r="JX2382">
            <v>0</v>
          </cell>
          <cell r="JY2382">
            <v>0</v>
          </cell>
          <cell r="JZ2382">
            <v>0</v>
          </cell>
          <cell r="KA2382" t="str">
            <v/>
          </cell>
          <cell r="KB2382">
            <v>0</v>
          </cell>
          <cell r="KC2382">
            <v>36</v>
          </cell>
          <cell r="KD2382">
            <v>-36</v>
          </cell>
          <cell r="KE2382">
            <v>-1</v>
          </cell>
          <cell r="KF2382">
            <v>4</v>
          </cell>
          <cell r="KG2382">
            <v>4</v>
          </cell>
          <cell r="KH2382">
            <v>0</v>
          </cell>
          <cell r="KI2382">
            <v>0</v>
          </cell>
          <cell r="KJ2382">
            <v>2</v>
          </cell>
          <cell r="KK2382">
            <v>7</v>
          </cell>
          <cell r="KL2382">
            <v>-5</v>
          </cell>
          <cell r="KM2382">
            <v>-0.7142857142857143</v>
          </cell>
          <cell r="KN2382">
            <v>261</v>
          </cell>
          <cell r="KO2382">
            <v>114</v>
          </cell>
          <cell r="KP2382">
            <v>147</v>
          </cell>
          <cell r="KQ2382">
            <v>1.2894736842105263</v>
          </cell>
          <cell r="KR2382">
            <v>169</v>
          </cell>
          <cell r="KS2382">
            <v>0</v>
          </cell>
          <cell r="KT2382">
            <v>169</v>
          </cell>
          <cell r="KU2382" t="str">
            <v/>
          </cell>
          <cell r="KV2382">
            <v>0</v>
          </cell>
          <cell r="KW2382">
            <v>1</v>
          </cell>
          <cell r="KX2382">
            <v>-1</v>
          </cell>
          <cell r="KY2382">
            <v>-1</v>
          </cell>
          <cell r="KZ2382">
            <v>11</v>
          </cell>
          <cell r="LA2382">
            <v>20</v>
          </cell>
          <cell r="LB2382">
            <v>-9</v>
          </cell>
          <cell r="LC2382">
            <v>-0.45</v>
          </cell>
          <cell r="LD2382">
            <v>1</v>
          </cell>
          <cell r="LE2382">
            <v>2</v>
          </cell>
          <cell r="LF2382">
            <v>-1</v>
          </cell>
          <cell r="LG2382">
            <v>-0.5</v>
          </cell>
          <cell r="LH2382">
            <v>20</v>
          </cell>
          <cell r="LI2382">
            <v>11</v>
          </cell>
          <cell r="LJ2382">
            <v>9</v>
          </cell>
          <cell r="LK2382">
            <v>0.81818181818181823</v>
          </cell>
          <cell r="LL2382">
            <v>5</v>
          </cell>
          <cell r="LM2382">
            <v>18</v>
          </cell>
          <cell r="LN2382">
            <v>-13</v>
          </cell>
          <cell r="LO2382">
            <v>-0.72222222222222221</v>
          </cell>
          <cell r="LP2382">
            <v>37</v>
          </cell>
          <cell r="LQ2382">
            <v>32</v>
          </cell>
          <cell r="LR2382">
            <v>5</v>
          </cell>
          <cell r="LS2382">
            <v>0.15625</v>
          </cell>
          <cell r="LT2382">
            <v>16</v>
          </cell>
          <cell r="LU2382">
            <v>18</v>
          </cell>
          <cell r="LV2382">
            <v>-2</v>
          </cell>
          <cell r="LW2382">
            <v>-0.1111111111111111</v>
          </cell>
          <cell r="LX2382">
            <v>0</v>
          </cell>
          <cell r="LY2382">
            <v>7</v>
          </cell>
          <cell r="LZ2382">
            <v>-7</v>
          </cell>
          <cell r="MA2382">
            <v>-1</v>
          </cell>
          <cell r="MB2382">
            <v>0</v>
          </cell>
          <cell r="MC2382">
            <v>0</v>
          </cell>
          <cell r="MD2382">
            <v>0</v>
          </cell>
          <cell r="ME2382" t="str">
            <v/>
          </cell>
          <cell r="MF2382">
            <v>1</v>
          </cell>
          <cell r="MG2382">
            <v>3</v>
          </cell>
          <cell r="MH2382">
            <v>-2</v>
          </cell>
          <cell r="MI2382">
            <v>-0.66666666666666663</v>
          </cell>
          <cell r="MJ2382">
            <v>1</v>
          </cell>
          <cell r="MK2382">
            <v>2</v>
          </cell>
          <cell r="ML2382">
            <v>-1</v>
          </cell>
          <cell r="MM2382">
            <v>-0.5</v>
          </cell>
          <cell r="MN2382">
            <v>65</v>
          </cell>
          <cell r="MO2382">
            <v>200</v>
          </cell>
          <cell r="MP2382">
            <v>-135</v>
          </cell>
          <cell r="MQ2382">
            <v>-0.67500000000000004</v>
          </cell>
          <cell r="MR2382">
            <v>40</v>
          </cell>
          <cell r="MS2382">
            <v>46</v>
          </cell>
          <cell r="MT2382">
            <v>-6</v>
          </cell>
          <cell r="MU2382">
            <v>-0.13043478260869565</v>
          </cell>
          <cell r="MV2382">
            <v>0</v>
          </cell>
          <cell r="MW2382">
            <v>7</v>
          </cell>
          <cell r="MX2382">
            <v>-7</v>
          </cell>
          <cell r="MY2382">
            <v>-1</v>
          </cell>
          <cell r="MZ2382">
            <v>0</v>
          </cell>
          <cell r="NA2382">
            <v>0</v>
          </cell>
          <cell r="NB2382">
            <v>0</v>
          </cell>
          <cell r="NC2382" t="str">
            <v/>
          </cell>
          <cell r="ND2382">
            <v>0</v>
          </cell>
          <cell r="NE2382">
            <v>0</v>
          </cell>
          <cell r="NF2382">
            <v>0</v>
          </cell>
          <cell r="NG2382" t="str">
            <v/>
          </cell>
          <cell r="NH2382">
            <v>0</v>
          </cell>
          <cell r="NI2382">
            <v>1</v>
          </cell>
          <cell r="NJ2382">
            <v>-1</v>
          </cell>
          <cell r="NK2382">
            <v>-1</v>
          </cell>
          <cell r="NL2382">
            <v>1</v>
          </cell>
          <cell r="NM2382">
            <v>0</v>
          </cell>
          <cell r="NN2382">
            <v>1</v>
          </cell>
          <cell r="NO2382" t="str">
            <v/>
          </cell>
          <cell r="NP2382">
            <v>0</v>
          </cell>
          <cell r="NQ2382">
            <v>0</v>
          </cell>
          <cell r="NR2382">
            <v>0</v>
          </cell>
          <cell r="NS2382" t="str">
            <v/>
          </cell>
          <cell r="NT2382">
            <v>24</v>
          </cell>
          <cell r="NU2382">
            <v>146</v>
          </cell>
          <cell r="NV2382">
            <v>-122</v>
          </cell>
          <cell r="NW2382">
            <v>-0.83561643835616439</v>
          </cell>
          <cell r="NX2382">
            <v>0</v>
          </cell>
          <cell r="NY2382">
            <v>0</v>
          </cell>
          <cell r="NZ2382">
            <v>0</v>
          </cell>
          <cell r="OA2382" t="str">
            <v/>
          </cell>
          <cell r="PD2382" t="str">
            <v>р6.4.с135</v>
          </cell>
          <cell r="PF2382" t="str">
            <v>р6.10.с43</v>
          </cell>
        </row>
        <row r="2383">
          <cell r="A2383" t="str">
            <v>пас</v>
          </cell>
          <cell r="B2383" t="str">
            <v>нал</v>
          </cell>
          <cell r="E2383" t="str">
            <v xml:space="preserve">наложено штрафов на сумму (тыс. руб.) </v>
          </cell>
          <cell r="S2383" t="str">
            <v>р6.5.с135</v>
          </cell>
          <cell r="T2383">
            <v>155.9</v>
          </cell>
          <cell r="U2383">
            <v>255.95</v>
          </cell>
          <cell r="V2383">
            <v>-100.04999999999998</v>
          </cell>
          <cell r="W2383">
            <v>-0.39089665950380931</v>
          </cell>
          <cell r="X2383">
            <v>35.9</v>
          </cell>
          <cell r="Y2383">
            <v>68</v>
          </cell>
          <cell r="Z2383">
            <v>-32.1</v>
          </cell>
          <cell r="AA2383">
            <v>-0.47205882352941181</v>
          </cell>
          <cell r="AB2383">
            <v>1</v>
          </cell>
          <cell r="AC2383">
            <v>0.9</v>
          </cell>
          <cell r="AD2383">
            <v>9.9999999999999978E-2</v>
          </cell>
          <cell r="AE2383">
            <v>0.11111111111111108</v>
          </cell>
          <cell r="AF2383">
            <v>1</v>
          </cell>
          <cell r="AG2383">
            <v>1.7</v>
          </cell>
          <cell r="AH2383">
            <v>-0.7</v>
          </cell>
          <cell r="AI2383">
            <v>-0.41176470588235292</v>
          </cell>
          <cell r="AJ2383">
            <v>0</v>
          </cell>
          <cell r="AK2383">
            <v>0</v>
          </cell>
          <cell r="AL2383">
            <v>0</v>
          </cell>
          <cell r="AM2383" t="str">
            <v/>
          </cell>
          <cell r="AN2383">
            <v>1.9</v>
          </cell>
          <cell r="AO2383">
            <v>4.4000000000000004</v>
          </cell>
          <cell r="AP2383">
            <v>-2.5000000000000004</v>
          </cell>
          <cell r="AQ2383">
            <v>-0.56818181818181823</v>
          </cell>
          <cell r="AR2383">
            <v>2</v>
          </cell>
          <cell r="AS2383">
            <v>0</v>
          </cell>
          <cell r="AT2383">
            <v>2</v>
          </cell>
          <cell r="AU2383" t="str">
            <v/>
          </cell>
          <cell r="AV2383">
            <v>2</v>
          </cell>
          <cell r="AW2383">
            <v>0</v>
          </cell>
          <cell r="AX2383">
            <v>2</v>
          </cell>
          <cell r="AY2383" t="str">
            <v/>
          </cell>
          <cell r="AZ2383">
            <v>1</v>
          </cell>
          <cell r="BA2383">
            <v>0.2</v>
          </cell>
          <cell r="BB2383">
            <v>0.8</v>
          </cell>
          <cell r="BC2383">
            <v>4</v>
          </cell>
          <cell r="BD2383">
            <v>2</v>
          </cell>
          <cell r="BE2383">
            <v>1</v>
          </cell>
          <cell r="BF2383">
            <v>1</v>
          </cell>
          <cell r="BG2383">
            <v>1</v>
          </cell>
          <cell r="BH2383">
            <v>11</v>
          </cell>
          <cell r="BI2383">
            <v>13.5</v>
          </cell>
          <cell r="BJ2383">
            <v>-2.5</v>
          </cell>
          <cell r="BK2383">
            <v>-0.18518518518518517</v>
          </cell>
          <cell r="BL2383">
            <v>0</v>
          </cell>
          <cell r="BM2383">
            <v>0</v>
          </cell>
          <cell r="BN2383">
            <v>0</v>
          </cell>
          <cell r="BO2383" t="str">
            <v/>
          </cell>
          <cell r="BP2383">
            <v>2</v>
          </cell>
          <cell r="BQ2383">
            <v>1.3</v>
          </cell>
          <cell r="BR2383">
            <v>0.7</v>
          </cell>
          <cell r="BS2383">
            <v>0.53846153846153844</v>
          </cell>
          <cell r="BT2383">
            <v>0</v>
          </cell>
          <cell r="BU2383">
            <v>0.1</v>
          </cell>
          <cell r="BV2383">
            <v>-0.1</v>
          </cell>
          <cell r="BW2383">
            <v>-1</v>
          </cell>
          <cell r="BX2383">
            <v>7</v>
          </cell>
          <cell r="BY2383">
            <v>38.799999999999997</v>
          </cell>
          <cell r="BZ2383">
            <v>-31.799999999999997</v>
          </cell>
          <cell r="CA2383">
            <v>-0.81958762886597936</v>
          </cell>
          <cell r="CB2383">
            <v>1</v>
          </cell>
          <cell r="CC2383">
            <v>1.2</v>
          </cell>
          <cell r="CD2383">
            <v>-0.19999999999999996</v>
          </cell>
          <cell r="CE2383">
            <v>-0.16666666666666663</v>
          </cell>
          <cell r="CF2383">
            <v>3</v>
          </cell>
          <cell r="CG2383">
            <v>3.1</v>
          </cell>
          <cell r="CH2383">
            <v>-0.10000000000000009</v>
          </cell>
          <cell r="CI2383">
            <v>-3.2258064516129059E-2</v>
          </cell>
          <cell r="CJ2383">
            <v>0</v>
          </cell>
          <cell r="CK2383">
            <v>0</v>
          </cell>
          <cell r="CL2383">
            <v>0</v>
          </cell>
          <cell r="CM2383" t="str">
            <v/>
          </cell>
          <cell r="CN2383">
            <v>0</v>
          </cell>
          <cell r="CO2383">
            <v>0</v>
          </cell>
          <cell r="CP2383">
            <v>0</v>
          </cell>
          <cell r="CQ2383" t="str">
            <v/>
          </cell>
          <cell r="CR2383">
            <v>1</v>
          </cell>
          <cell r="CS2383">
            <v>1.8</v>
          </cell>
          <cell r="CT2383">
            <v>-0.8</v>
          </cell>
          <cell r="CU2383">
            <v>-0.44444444444444448</v>
          </cell>
          <cell r="CV2383">
            <v>17</v>
          </cell>
          <cell r="CW2383">
            <v>25.8</v>
          </cell>
          <cell r="CX2383">
            <v>-8.8000000000000007</v>
          </cell>
          <cell r="CY2383">
            <v>-0.34108527131782945</v>
          </cell>
          <cell r="CZ2383">
            <v>0</v>
          </cell>
          <cell r="DA2383">
            <v>0.6</v>
          </cell>
          <cell r="DB2383">
            <v>-0.6</v>
          </cell>
          <cell r="DC2383">
            <v>-1</v>
          </cell>
          <cell r="DD2383">
            <v>0</v>
          </cell>
          <cell r="DE2383">
            <v>0.1</v>
          </cell>
          <cell r="DF2383">
            <v>-0.1</v>
          </cell>
          <cell r="DG2383">
            <v>-1</v>
          </cell>
          <cell r="DH2383">
            <v>0</v>
          </cell>
          <cell r="DI2383">
            <v>0</v>
          </cell>
          <cell r="DJ2383">
            <v>0</v>
          </cell>
          <cell r="DK2383" t="str">
            <v/>
          </cell>
          <cell r="DL2383">
            <v>0</v>
          </cell>
          <cell r="DM2383">
            <v>0</v>
          </cell>
          <cell r="DN2383">
            <v>0</v>
          </cell>
          <cell r="DO2383" t="str">
            <v/>
          </cell>
          <cell r="DP2383">
            <v>0</v>
          </cell>
          <cell r="DQ2383">
            <v>0.8</v>
          </cell>
          <cell r="DR2383">
            <v>-0.8</v>
          </cell>
          <cell r="DS2383">
            <v>-1</v>
          </cell>
          <cell r="DT2383">
            <v>7</v>
          </cell>
          <cell r="DU2383">
            <v>9.1999999999999993</v>
          </cell>
          <cell r="DV2383">
            <v>-2.1999999999999993</v>
          </cell>
          <cell r="DW2383">
            <v>-0.23913043478260865</v>
          </cell>
          <cell r="DX2383">
            <v>9</v>
          </cell>
          <cell r="DY2383">
            <v>13.9</v>
          </cell>
          <cell r="DZ2383">
            <v>-4.9000000000000004</v>
          </cell>
          <cell r="EA2383">
            <v>-0.35251798561151082</v>
          </cell>
          <cell r="EB2383">
            <v>1</v>
          </cell>
          <cell r="EC2383">
            <v>0.89999999999999991</v>
          </cell>
          <cell r="ED2383">
            <v>0.10000000000000009</v>
          </cell>
          <cell r="EE2383">
            <v>0.11111111111111122</v>
          </cell>
          <cell r="EF2383">
            <v>0</v>
          </cell>
          <cell r="EG2383">
            <v>0</v>
          </cell>
          <cell r="EH2383">
            <v>0</v>
          </cell>
          <cell r="EI2383" t="str">
            <v/>
          </cell>
          <cell r="EJ2383">
            <v>0</v>
          </cell>
          <cell r="EK2383">
            <v>0.3</v>
          </cell>
          <cell r="EL2383">
            <v>-0.3</v>
          </cell>
          <cell r="EM2383">
            <v>-1</v>
          </cell>
          <cell r="EN2383">
            <v>5</v>
          </cell>
          <cell r="EO2383">
            <v>10.000000000000002</v>
          </cell>
          <cell r="EP2383">
            <v>-5.0000000000000018</v>
          </cell>
          <cell r="EQ2383">
            <v>-0.50000000000000011</v>
          </cell>
          <cell r="ER2383">
            <v>0</v>
          </cell>
          <cell r="ES2383">
            <v>0</v>
          </cell>
          <cell r="ET2383">
            <v>0</v>
          </cell>
          <cell r="EU2383" t="str">
            <v/>
          </cell>
          <cell r="EV2383">
            <v>2</v>
          </cell>
          <cell r="EW2383">
            <v>8.3000000000000007</v>
          </cell>
          <cell r="EX2383">
            <v>-6.3000000000000007</v>
          </cell>
          <cell r="EY2383">
            <v>-0.75903614457831325</v>
          </cell>
          <cell r="EZ2383">
            <v>0</v>
          </cell>
          <cell r="FA2383">
            <v>0</v>
          </cell>
          <cell r="FB2383">
            <v>0</v>
          </cell>
          <cell r="FC2383" t="str">
            <v/>
          </cell>
          <cell r="FD2383">
            <v>1</v>
          </cell>
          <cell r="FE2383">
            <v>1</v>
          </cell>
          <cell r="FF2383">
            <v>0</v>
          </cell>
          <cell r="FG2383">
            <v>0</v>
          </cell>
          <cell r="FH2383">
            <v>2</v>
          </cell>
          <cell r="FI2383">
            <v>0.4</v>
          </cell>
          <cell r="FJ2383">
            <v>1.6</v>
          </cell>
          <cell r="FK2383">
            <v>4</v>
          </cell>
          <cell r="FL2383">
            <v>0</v>
          </cell>
          <cell r="FM2383">
            <v>0</v>
          </cell>
          <cell r="FN2383">
            <v>0</v>
          </cell>
          <cell r="FO2383" t="str">
            <v/>
          </cell>
          <cell r="FP2383">
            <v>0</v>
          </cell>
          <cell r="FQ2383">
            <v>0.3</v>
          </cell>
          <cell r="FR2383">
            <v>-0.3</v>
          </cell>
          <cell r="FS2383">
            <v>-1</v>
          </cell>
          <cell r="FT2383">
            <v>0</v>
          </cell>
          <cell r="FU2383">
            <v>0</v>
          </cell>
          <cell r="FV2383">
            <v>0</v>
          </cell>
          <cell r="FW2383" t="str">
            <v/>
          </cell>
          <cell r="FX2383">
            <v>11</v>
          </cell>
          <cell r="FY2383">
            <v>11.8</v>
          </cell>
          <cell r="FZ2383">
            <v>-0.80000000000000071</v>
          </cell>
          <cell r="GA2383">
            <v>-6.7796610169491581E-2</v>
          </cell>
          <cell r="GB2383">
            <v>10</v>
          </cell>
          <cell r="GC2383">
            <v>8.4</v>
          </cell>
          <cell r="GD2383">
            <v>1.5999999999999996</v>
          </cell>
          <cell r="GE2383">
            <v>0.19047619047619044</v>
          </cell>
          <cell r="GF2383">
            <v>0</v>
          </cell>
          <cell r="GG2383">
            <v>0</v>
          </cell>
          <cell r="GH2383">
            <v>0</v>
          </cell>
          <cell r="GI2383" t="str">
            <v/>
          </cell>
          <cell r="GJ2383">
            <v>1</v>
          </cell>
          <cell r="GK2383">
            <v>0.9</v>
          </cell>
          <cell r="GL2383">
            <v>9.9999999999999978E-2</v>
          </cell>
          <cell r="GM2383">
            <v>0.11111111111111108</v>
          </cell>
          <cell r="GN2383">
            <v>0</v>
          </cell>
          <cell r="GO2383">
            <v>0</v>
          </cell>
          <cell r="GP2383">
            <v>0</v>
          </cell>
          <cell r="GQ2383" t="str">
            <v/>
          </cell>
          <cell r="GR2383">
            <v>0</v>
          </cell>
          <cell r="GS2383">
            <v>0.3</v>
          </cell>
          <cell r="GT2383">
            <v>-0.3</v>
          </cell>
          <cell r="GU2383">
            <v>-1</v>
          </cell>
          <cell r="GV2383">
            <v>0</v>
          </cell>
          <cell r="GW2383">
            <v>2.2000000000000002</v>
          </cell>
          <cell r="GX2383">
            <v>-2.2000000000000002</v>
          </cell>
          <cell r="GY2383">
            <v>-1</v>
          </cell>
          <cell r="GZ2383">
            <v>0</v>
          </cell>
          <cell r="HA2383">
            <v>0</v>
          </cell>
          <cell r="HB2383">
            <v>0</v>
          </cell>
          <cell r="HC2383" t="str">
            <v/>
          </cell>
          <cell r="HD2383">
            <v>26</v>
          </cell>
          <cell r="HE2383">
            <v>50.449999999999996</v>
          </cell>
          <cell r="HF2383">
            <v>-24.449999999999996</v>
          </cell>
          <cell r="HG2383">
            <v>-0.48463825569871155</v>
          </cell>
          <cell r="HH2383">
            <v>1</v>
          </cell>
          <cell r="HI2383">
            <v>1.1499999999999999</v>
          </cell>
          <cell r="HJ2383">
            <v>-0.14999999999999991</v>
          </cell>
          <cell r="HK2383">
            <v>-0.13043478260869559</v>
          </cell>
          <cell r="HL2383">
            <v>0</v>
          </cell>
          <cell r="HM2383">
            <v>0.3</v>
          </cell>
          <cell r="HN2383">
            <v>-0.3</v>
          </cell>
          <cell r="HO2383">
            <v>-1</v>
          </cell>
          <cell r="HP2383">
            <v>1</v>
          </cell>
          <cell r="HQ2383">
            <v>2.2000000000000002</v>
          </cell>
          <cell r="HR2383">
            <v>-1.2000000000000002</v>
          </cell>
          <cell r="HS2383">
            <v>-0.54545454545454553</v>
          </cell>
          <cell r="HT2383">
            <v>1</v>
          </cell>
          <cell r="HU2383">
            <v>4.8</v>
          </cell>
          <cell r="HV2383">
            <v>-3.8</v>
          </cell>
          <cell r="HW2383">
            <v>-0.79166666666666663</v>
          </cell>
          <cell r="HX2383">
            <v>4</v>
          </cell>
          <cell r="HY2383">
            <v>4.8</v>
          </cell>
          <cell r="HZ2383">
            <v>-0.79999999999999982</v>
          </cell>
          <cell r="IA2383">
            <v>-0.16666666666666663</v>
          </cell>
          <cell r="IB2383">
            <v>1</v>
          </cell>
          <cell r="IC2383">
            <v>3.5999999999999996</v>
          </cell>
          <cell r="ID2383">
            <v>-2.5999999999999996</v>
          </cell>
          <cell r="IE2383">
            <v>-0.72222222222222221</v>
          </cell>
          <cell r="IF2383">
            <v>1</v>
          </cell>
          <cell r="IG2383">
            <v>3</v>
          </cell>
          <cell r="IH2383">
            <v>-2</v>
          </cell>
          <cell r="II2383">
            <v>-0.66666666666666663</v>
          </cell>
          <cell r="IJ2383">
            <v>3</v>
          </cell>
          <cell r="IK2383">
            <v>2.1</v>
          </cell>
          <cell r="IL2383">
            <v>0.89999999999999991</v>
          </cell>
          <cell r="IM2383">
            <v>0.42857142857142849</v>
          </cell>
          <cell r="IN2383">
            <v>1</v>
          </cell>
          <cell r="IO2383">
            <v>1.4</v>
          </cell>
          <cell r="IP2383">
            <v>-0.39999999999999991</v>
          </cell>
          <cell r="IQ2383">
            <v>-0.28571428571428564</v>
          </cell>
          <cell r="IR2383">
            <v>0</v>
          </cell>
          <cell r="IS2383">
            <v>1.4</v>
          </cell>
          <cell r="IT2383">
            <v>-1.4</v>
          </cell>
          <cell r="IU2383">
            <v>-1</v>
          </cell>
          <cell r="IV2383">
            <v>1</v>
          </cell>
          <cell r="IW2383">
            <v>1</v>
          </cell>
          <cell r="IX2383">
            <v>0</v>
          </cell>
          <cell r="IY2383">
            <v>0</v>
          </cell>
          <cell r="IZ2383">
            <v>7</v>
          </cell>
          <cell r="JA2383">
            <v>10.5</v>
          </cell>
          <cell r="JB2383">
            <v>-3.5</v>
          </cell>
          <cell r="JC2383">
            <v>-0.33333333333333331</v>
          </cell>
          <cell r="JD2383">
            <v>0</v>
          </cell>
          <cell r="JE2383">
            <v>6.3</v>
          </cell>
          <cell r="JF2383">
            <v>-6.3</v>
          </cell>
          <cell r="JG2383">
            <v>-1</v>
          </cell>
          <cell r="JH2383">
            <v>5</v>
          </cell>
          <cell r="JI2383">
            <v>7.9</v>
          </cell>
          <cell r="JJ2383">
            <v>-2.9000000000000004</v>
          </cell>
          <cell r="JK2383">
            <v>-0.36708860759493672</v>
          </cell>
          <cell r="JL2383">
            <v>3</v>
          </cell>
          <cell r="JM2383">
            <v>11.1</v>
          </cell>
          <cell r="JN2383">
            <v>-8.1</v>
          </cell>
          <cell r="JO2383">
            <v>-0.72972972972972971</v>
          </cell>
          <cell r="JP2383">
            <v>1</v>
          </cell>
          <cell r="JQ2383">
            <v>2.5</v>
          </cell>
          <cell r="JR2383">
            <v>-1.5</v>
          </cell>
          <cell r="JS2383">
            <v>-0.6</v>
          </cell>
          <cell r="JT2383">
            <v>0</v>
          </cell>
          <cell r="JU2383">
            <v>0.4</v>
          </cell>
          <cell r="JV2383">
            <v>-0.4</v>
          </cell>
          <cell r="JW2383">
            <v>-1</v>
          </cell>
          <cell r="JX2383">
            <v>0</v>
          </cell>
          <cell r="JY2383">
            <v>0</v>
          </cell>
          <cell r="JZ2383">
            <v>0</v>
          </cell>
          <cell r="KA2383" t="str">
            <v/>
          </cell>
          <cell r="KB2383">
            <v>0</v>
          </cell>
          <cell r="KC2383">
            <v>6.1</v>
          </cell>
          <cell r="KD2383">
            <v>-6.1</v>
          </cell>
          <cell r="KE2383">
            <v>-1</v>
          </cell>
          <cell r="KF2383">
            <v>1</v>
          </cell>
          <cell r="KG2383">
            <v>0.60000000000000009</v>
          </cell>
          <cell r="KH2383">
            <v>0.39999999999999991</v>
          </cell>
          <cell r="KI2383">
            <v>0.66666666666666641</v>
          </cell>
          <cell r="KJ2383">
            <v>1</v>
          </cell>
          <cell r="KK2383">
            <v>1.5</v>
          </cell>
          <cell r="KL2383">
            <v>-0.5</v>
          </cell>
          <cell r="KM2383">
            <v>-0.33333333333333331</v>
          </cell>
          <cell r="KN2383">
            <v>44</v>
          </cell>
          <cell r="KO2383">
            <v>28.900000000000002</v>
          </cell>
          <cell r="KP2383">
            <v>15.099999999999998</v>
          </cell>
          <cell r="KQ2383">
            <v>0.52249134948096876</v>
          </cell>
          <cell r="KR2383">
            <v>19</v>
          </cell>
          <cell r="KS2383">
            <v>0</v>
          </cell>
          <cell r="KT2383">
            <v>19</v>
          </cell>
          <cell r="KU2383" t="str">
            <v/>
          </cell>
          <cell r="KV2383">
            <v>0</v>
          </cell>
          <cell r="KW2383">
            <v>0.2</v>
          </cell>
          <cell r="KX2383">
            <v>-0.2</v>
          </cell>
          <cell r="KY2383">
            <v>-1</v>
          </cell>
          <cell r="KZ2383">
            <v>1</v>
          </cell>
          <cell r="LA2383">
            <v>6</v>
          </cell>
          <cell r="LB2383">
            <v>-5</v>
          </cell>
          <cell r="LC2383">
            <v>-0.83333333333333337</v>
          </cell>
          <cell r="LD2383">
            <v>0</v>
          </cell>
          <cell r="LE2383">
            <v>0.2</v>
          </cell>
          <cell r="LF2383">
            <v>-0.2</v>
          </cell>
          <cell r="LG2383">
            <v>-1</v>
          </cell>
          <cell r="LH2383">
            <v>5</v>
          </cell>
          <cell r="LI2383">
            <v>3.2</v>
          </cell>
          <cell r="LJ2383">
            <v>1.7999999999999998</v>
          </cell>
          <cell r="LK2383">
            <v>0.56249999999999989</v>
          </cell>
          <cell r="LL2383">
            <v>1</v>
          </cell>
          <cell r="LM2383">
            <v>3.6</v>
          </cell>
          <cell r="LN2383">
            <v>-2.6</v>
          </cell>
          <cell r="LO2383">
            <v>-0.72222222222222221</v>
          </cell>
          <cell r="LP2383">
            <v>15</v>
          </cell>
          <cell r="LQ2383">
            <v>9.6</v>
          </cell>
          <cell r="LR2383">
            <v>5.4</v>
          </cell>
          <cell r="LS2383">
            <v>0.56250000000000011</v>
          </cell>
          <cell r="LT2383">
            <v>3</v>
          </cell>
          <cell r="LU2383">
            <v>3.1</v>
          </cell>
          <cell r="LV2383">
            <v>-0.10000000000000009</v>
          </cell>
          <cell r="LW2383">
            <v>-3.2258064516129059E-2</v>
          </cell>
          <cell r="LX2383">
            <v>0</v>
          </cell>
          <cell r="LY2383">
            <v>2</v>
          </cell>
          <cell r="LZ2383">
            <v>-2</v>
          </cell>
          <cell r="MA2383">
            <v>-1</v>
          </cell>
          <cell r="MB2383">
            <v>0</v>
          </cell>
          <cell r="MC2383">
            <v>0</v>
          </cell>
          <cell r="MD2383">
            <v>0</v>
          </cell>
          <cell r="ME2383" t="str">
            <v/>
          </cell>
          <cell r="MF2383">
            <v>0</v>
          </cell>
          <cell r="MG2383">
            <v>0.6</v>
          </cell>
          <cell r="MH2383">
            <v>-0.6</v>
          </cell>
          <cell r="MI2383">
            <v>-1</v>
          </cell>
          <cell r="MJ2383">
            <v>0</v>
          </cell>
          <cell r="MK2383">
            <v>0.4</v>
          </cell>
          <cell r="ML2383">
            <v>-0.4</v>
          </cell>
          <cell r="MM2383">
            <v>-1</v>
          </cell>
          <cell r="MN2383">
            <v>14</v>
          </cell>
          <cell r="MO2383">
            <v>49.900000000000006</v>
          </cell>
          <cell r="MP2383">
            <v>-35.900000000000006</v>
          </cell>
          <cell r="MQ2383">
            <v>-0.71943887775551107</v>
          </cell>
          <cell r="MR2383">
            <v>4</v>
          </cell>
          <cell r="MS2383">
            <v>5.0999999999999996</v>
          </cell>
          <cell r="MT2383">
            <v>-1.0999999999999996</v>
          </cell>
          <cell r="MU2383">
            <v>-0.21568627450980388</v>
          </cell>
          <cell r="MV2383">
            <v>0</v>
          </cell>
          <cell r="MW2383">
            <v>1.9</v>
          </cell>
          <cell r="MX2383">
            <v>-1.9</v>
          </cell>
          <cell r="MY2383">
            <v>-1</v>
          </cell>
          <cell r="MZ2383">
            <v>0</v>
          </cell>
          <cell r="NA2383">
            <v>0</v>
          </cell>
          <cell r="NB2383">
            <v>0</v>
          </cell>
          <cell r="NC2383" t="str">
            <v/>
          </cell>
          <cell r="ND2383">
            <v>0</v>
          </cell>
          <cell r="NE2383">
            <v>0</v>
          </cell>
          <cell r="NF2383">
            <v>0</v>
          </cell>
          <cell r="NG2383" t="str">
            <v/>
          </cell>
          <cell r="NH2383">
            <v>0</v>
          </cell>
          <cell r="NI2383">
            <v>0.2</v>
          </cell>
          <cell r="NJ2383">
            <v>-0.2</v>
          </cell>
          <cell r="NK2383">
            <v>-1</v>
          </cell>
          <cell r="NL2383">
            <v>0</v>
          </cell>
          <cell r="NM2383">
            <v>0</v>
          </cell>
          <cell r="NN2383">
            <v>0</v>
          </cell>
          <cell r="NO2383" t="str">
            <v/>
          </cell>
          <cell r="NP2383">
            <v>0</v>
          </cell>
          <cell r="NQ2383">
            <v>0</v>
          </cell>
          <cell r="NR2383">
            <v>0</v>
          </cell>
          <cell r="NS2383" t="str">
            <v/>
          </cell>
          <cell r="NT2383">
            <v>10</v>
          </cell>
          <cell r="NU2383">
            <v>42.7</v>
          </cell>
          <cell r="NV2383">
            <v>-32.700000000000003</v>
          </cell>
          <cell r="NW2383">
            <v>-0.76580796252927397</v>
          </cell>
          <cell r="NX2383">
            <v>0</v>
          </cell>
          <cell r="NY2383">
            <v>0</v>
          </cell>
          <cell r="NZ2383">
            <v>0</v>
          </cell>
          <cell r="OA2383" t="str">
            <v/>
          </cell>
          <cell r="PD2383" t="str">
            <v>р6.5.с135</v>
          </cell>
          <cell r="PF2383" t="str">
            <v>р6.11.с43</v>
          </cell>
        </row>
        <row r="2384">
          <cell r="A2384" t="str">
            <v>пас</v>
          </cell>
          <cell r="B2384" t="str">
            <v>вз</v>
          </cell>
          <cell r="E2384" t="str">
            <v>взыскано штрафов на сумму (тыс. руб.)</v>
          </cell>
          <cell r="S2384" t="str">
            <v>р6.25.с135</v>
          </cell>
          <cell r="T2384">
            <v>125.19999999999999</v>
          </cell>
          <cell r="U2384">
            <v>230.15</v>
          </cell>
          <cell r="V2384">
            <v>-104.95000000000002</v>
          </cell>
          <cell r="W2384">
            <v>-0.45600695198783409</v>
          </cell>
          <cell r="X2384">
            <v>32.4</v>
          </cell>
          <cell r="Y2384">
            <v>67</v>
          </cell>
          <cell r="Z2384">
            <v>-34.6</v>
          </cell>
          <cell r="AA2384">
            <v>-0.5164179104477612</v>
          </cell>
          <cell r="AB2384">
            <v>0</v>
          </cell>
          <cell r="AC2384">
            <v>0.9</v>
          </cell>
          <cell r="AD2384">
            <v>-0.9</v>
          </cell>
          <cell r="AE2384">
            <v>-1</v>
          </cell>
          <cell r="AF2384">
            <v>1</v>
          </cell>
          <cell r="AG2384">
            <v>1.7</v>
          </cell>
          <cell r="AH2384">
            <v>-0.7</v>
          </cell>
          <cell r="AI2384">
            <v>-0.41176470588235292</v>
          </cell>
          <cell r="AJ2384">
            <v>0</v>
          </cell>
          <cell r="AK2384">
            <v>0</v>
          </cell>
          <cell r="AL2384">
            <v>0</v>
          </cell>
          <cell r="AM2384" t="str">
            <v/>
          </cell>
          <cell r="AN2384">
            <v>2</v>
          </cell>
          <cell r="AO2384">
            <v>4.3</v>
          </cell>
          <cell r="AP2384">
            <v>-2.2999999999999998</v>
          </cell>
          <cell r="AQ2384">
            <v>-0.53488372093023251</v>
          </cell>
          <cell r="AR2384">
            <v>2</v>
          </cell>
          <cell r="AS2384">
            <v>1.6</v>
          </cell>
          <cell r="AT2384">
            <v>0.39999999999999991</v>
          </cell>
          <cell r="AU2384">
            <v>0.24999999999999994</v>
          </cell>
          <cell r="AV2384">
            <v>2.1</v>
          </cell>
          <cell r="AW2384">
            <v>0</v>
          </cell>
          <cell r="AX2384">
            <v>2.1</v>
          </cell>
          <cell r="AY2384" t="str">
            <v/>
          </cell>
          <cell r="AZ2384">
            <v>1</v>
          </cell>
          <cell r="BA2384">
            <v>0.2</v>
          </cell>
          <cell r="BB2384">
            <v>0.8</v>
          </cell>
          <cell r="BC2384">
            <v>4</v>
          </cell>
          <cell r="BD2384">
            <v>1.5</v>
          </cell>
          <cell r="BE2384">
            <v>1</v>
          </cell>
          <cell r="BF2384">
            <v>0.5</v>
          </cell>
          <cell r="BG2384">
            <v>0.5</v>
          </cell>
          <cell r="BH2384">
            <v>9.1</v>
          </cell>
          <cell r="BI2384">
            <v>12.2</v>
          </cell>
          <cell r="BJ2384">
            <v>-3.0999999999999996</v>
          </cell>
          <cell r="BK2384">
            <v>-0.25409836065573771</v>
          </cell>
          <cell r="BL2384">
            <v>0</v>
          </cell>
          <cell r="BM2384">
            <v>0</v>
          </cell>
          <cell r="BN2384">
            <v>0</v>
          </cell>
          <cell r="BO2384" t="str">
            <v/>
          </cell>
          <cell r="BP2384">
            <v>2</v>
          </cell>
          <cell r="BQ2384">
            <v>1.3</v>
          </cell>
          <cell r="BR2384">
            <v>0.7</v>
          </cell>
          <cell r="BS2384">
            <v>0.53846153846153844</v>
          </cell>
          <cell r="BT2384">
            <v>0</v>
          </cell>
          <cell r="BU2384">
            <v>0.1</v>
          </cell>
          <cell r="BV2384">
            <v>-0.1</v>
          </cell>
          <cell r="BW2384">
            <v>-1</v>
          </cell>
          <cell r="BX2384">
            <v>7</v>
          </cell>
          <cell r="BY2384">
            <v>37.9</v>
          </cell>
          <cell r="BZ2384">
            <v>-30.9</v>
          </cell>
          <cell r="CA2384">
            <v>-0.81530343007915562</v>
          </cell>
          <cell r="CB2384">
            <v>0.7</v>
          </cell>
          <cell r="CC2384">
            <v>1.2</v>
          </cell>
          <cell r="CD2384">
            <v>-0.5</v>
          </cell>
          <cell r="CE2384">
            <v>-0.41666666666666669</v>
          </cell>
          <cell r="CF2384">
            <v>3</v>
          </cell>
          <cell r="CG2384">
            <v>2.6</v>
          </cell>
          <cell r="CH2384">
            <v>0.39999999999999991</v>
          </cell>
          <cell r="CI2384">
            <v>0.1538461538461538</v>
          </cell>
          <cell r="CJ2384">
            <v>0</v>
          </cell>
          <cell r="CK2384">
            <v>0</v>
          </cell>
          <cell r="CL2384">
            <v>0</v>
          </cell>
          <cell r="CM2384" t="str">
            <v/>
          </cell>
          <cell r="CN2384">
            <v>0</v>
          </cell>
          <cell r="CO2384">
            <v>0</v>
          </cell>
          <cell r="CP2384">
            <v>0</v>
          </cell>
          <cell r="CQ2384" t="str">
            <v/>
          </cell>
          <cell r="CR2384">
            <v>1</v>
          </cell>
          <cell r="CS2384">
            <v>2</v>
          </cell>
          <cell r="CT2384">
            <v>-1</v>
          </cell>
          <cell r="CU2384">
            <v>-0.5</v>
          </cell>
          <cell r="CV2384">
            <v>17.7</v>
          </cell>
          <cell r="CW2384">
            <v>24.200000000000003</v>
          </cell>
          <cell r="CX2384">
            <v>-6.5000000000000036</v>
          </cell>
          <cell r="CY2384">
            <v>-0.26859504132231415</v>
          </cell>
          <cell r="CZ2384">
            <v>0.2</v>
          </cell>
          <cell r="DA2384">
            <v>0.4</v>
          </cell>
          <cell r="DB2384">
            <v>-0.2</v>
          </cell>
          <cell r="DC2384">
            <v>-0.5</v>
          </cell>
          <cell r="DD2384">
            <v>0</v>
          </cell>
          <cell r="DE2384">
            <v>0</v>
          </cell>
          <cell r="DF2384">
            <v>0</v>
          </cell>
          <cell r="DG2384" t="str">
            <v/>
          </cell>
          <cell r="DH2384">
            <v>0</v>
          </cell>
          <cell r="DI2384">
            <v>0</v>
          </cell>
          <cell r="DJ2384">
            <v>0</v>
          </cell>
          <cell r="DK2384" t="str">
            <v/>
          </cell>
          <cell r="DL2384" t="str">
            <v>я</v>
          </cell>
          <cell r="DM2384">
            <v>0</v>
          </cell>
          <cell r="DN2384" t="str">
            <v/>
          </cell>
          <cell r="DO2384" t="str">
            <v/>
          </cell>
          <cell r="DP2384">
            <v>0.2</v>
          </cell>
          <cell r="DQ2384">
            <v>0.5</v>
          </cell>
          <cell r="DR2384">
            <v>-0.3</v>
          </cell>
          <cell r="DS2384">
            <v>-0.6</v>
          </cell>
          <cell r="DT2384">
            <v>8</v>
          </cell>
          <cell r="DU2384">
            <v>8.8000000000000007</v>
          </cell>
          <cell r="DV2384">
            <v>-0.80000000000000071</v>
          </cell>
          <cell r="DW2384">
            <v>-9.0909090909090981E-2</v>
          </cell>
          <cell r="DX2384">
            <v>8.6999999999999993</v>
          </cell>
          <cell r="DY2384">
            <v>13.6</v>
          </cell>
          <cell r="DZ2384">
            <v>-4.9000000000000004</v>
          </cell>
          <cell r="EA2384">
            <v>-0.36029411764705888</v>
          </cell>
          <cell r="EB2384">
            <v>0.2</v>
          </cell>
          <cell r="EC2384">
            <v>0.6</v>
          </cell>
          <cell r="ED2384">
            <v>-0.39999999999999997</v>
          </cell>
          <cell r="EE2384">
            <v>-0.66666666666666663</v>
          </cell>
          <cell r="EF2384">
            <v>0</v>
          </cell>
          <cell r="EG2384">
            <v>0</v>
          </cell>
          <cell r="EH2384">
            <v>0</v>
          </cell>
          <cell r="EI2384" t="str">
            <v/>
          </cell>
          <cell r="EJ2384">
            <v>0.4</v>
          </cell>
          <cell r="EK2384">
            <v>0.3</v>
          </cell>
          <cell r="EL2384">
            <v>0.10000000000000003</v>
          </cell>
          <cell r="EM2384">
            <v>0.33333333333333348</v>
          </cell>
          <cell r="EN2384">
            <v>3</v>
          </cell>
          <cell r="EO2384">
            <v>9.1999999999999993</v>
          </cell>
          <cell r="EP2384">
            <v>-6.1999999999999993</v>
          </cell>
          <cell r="EQ2384">
            <v>-0.67391304347826086</v>
          </cell>
          <cell r="ER2384">
            <v>0</v>
          </cell>
          <cell r="ES2384">
            <v>0</v>
          </cell>
          <cell r="ET2384">
            <v>0</v>
          </cell>
          <cell r="EU2384" t="str">
            <v/>
          </cell>
          <cell r="EV2384">
            <v>1</v>
          </cell>
          <cell r="EW2384">
            <v>8.1999999999999993</v>
          </cell>
          <cell r="EX2384">
            <v>-7.1999999999999993</v>
          </cell>
          <cell r="EY2384">
            <v>-0.87804878048780488</v>
          </cell>
          <cell r="EZ2384">
            <v>0</v>
          </cell>
          <cell r="FA2384">
            <v>0</v>
          </cell>
          <cell r="FB2384">
            <v>0</v>
          </cell>
          <cell r="FC2384" t="str">
            <v/>
          </cell>
          <cell r="FD2384">
            <v>1</v>
          </cell>
          <cell r="FE2384">
            <v>0.6</v>
          </cell>
          <cell r="FF2384">
            <v>0.4</v>
          </cell>
          <cell r="FG2384">
            <v>0.66666666666666674</v>
          </cell>
          <cell r="FH2384">
            <v>1</v>
          </cell>
          <cell r="FI2384">
            <v>0.1</v>
          </cell>
          <cell r="FJ2384">
            <v>0.9</v>
          </cell>
          <cell r="FK2384">
            <v>9</v>
          </cell>
          <cell r="FL2384">
            <v>0</v>
          </cell>
          <cell r="FM2384">
            <v>0</v>
          </cell>
          <cell r="FN2384">
            <v>0</v>
          </cell>
          <cell r="FO2384" t="str">
            <v/>
          </cell>
          <cell r="FP2384">
            <v>0</v>
          </cell>
          <cell r="FQ2384">
            <v>0.3</v>
          </cell>
          <cell r="FR2384">
            <v>-0.3</v>
          </cell>
          <cell r="FS2384">
            <v>-1</v>
          </cell>
          <cell r="FT2384">
            <v>0</v>
          </cell>
          <cell r="FU2384">
            <v>0</v>
          </cell>
          <cell r="FV2384">
            <v>0</v>
          </cell>
          <cell r="FW2384" t="str">
            <v/>
          </cell>
          <cell r="FX2384">
            <v>11</v>
          </cell>
          <cell r="FY2384">
            <v>11.8</v>
          </cell>
          <cell r="FZ2384">
            <v>-0.80000000000000071</v>
          </cell>
          <cell r="GA2384">
            <v>-6.7796610169491581E-2</v>
          </cell>
          <cell r="GB2384">
            <v>10</v>
          </cell>
          <cell r="GC2384">
            <v>8.4</v>
          </cell>
          <cell r="GD2384">
            <v>1.5999999999999996</v>
          </cell>
          <cell r="GE2384">
            <v>0.19047619047619044</v>
          </cell>
          <cell r="GF2384">
            <v>0</v>
          </cell>
          <cell r="GG2384">
            <v>0</v>
          </cell>
          <cell r="GH2384">
            <v>0</v>
          </cell>
          <cell r="GI2384" t="str">
            <v/>
          </cell>
          <cell r="GJ2384">
            <v>1</v>
          </cell>
          <cell r="GK2384">
            <v>0.9</v>
          </cell>
          <cell r="GL2384">
            <v>9.9999999999999978E-2</v>
          </cell>
          <cell r="GM2384">
            <v>0.11111111111111108</v>
          </cell>
          <cell r="GN2384">
            <v>0</v>
          </cell>
          <cell r="GO2384">
            <v>0</v>
          </cell>
          <cell r="GP2384">
            <v>0</v>
          </cell>
          <cell r="GQ2384" t="str">
            <v/>
          </cell>
          <cell r="GR2384">
            <v>0</v>
          </cell>
          <cell r="GS2384">
            <v>0.3</v>
          </cell>
          <cell r="GT2384">
            <v>-0.3</v>
          </cell>
          <cell r="GU2384">
            <v>-1</v>
          </cell>
          <cell r="GV2384">
            <v>0</v>
          </cell>
          <cell r="GW2384">
            <v>2.2000000000000002</v>
          </cell>
          <cell r="GX2384">
            <v>-2.2000000000000002</v>
          </cell>
          <cell r="GY2384">
            <v>-1</v>
          </cell>
          <cell r="GZ2384">
            <v>0</v>
          </cell>
          <cell r="HA2384">
            <v>0</v>
          </cell>
          <cell r="HB2384">
            <v>0</v>
          </cell>
          <cell r="HC2384" t="str">
            <v/>
          </cell>
          <cell r="HD2384">
            <v>18.100000000000001</v>
          </cell>
          <cell r="HE2384">
            <v>50.449999999999989</v>
          </cell>
          <cell r="HF2384">
            <v>-32.349999999999987</v>
          </cell>
          <cell r="HG2384">
            <v>-0.64122893954410298</v>
          </cell>
          <cell r="HH2384">
            <v>1</v>
          </cell>
          <cell r="HI2384">
            <v>1.1499999999999999</v>
          </cell>
          <cell r="HJ2384">
            <v>-0.14999999999999991</v>
          </cell>
          <cell r="HK2384">
            <v>-0.13043478260869559</v>
          </cell>
          <cell r="HL2384">
            <v>0</v>
          </cell>
          <cell r="HM2384">
            <v>0.3</v>
          </cell>
          <cell r="HN2384">
            <v>-0.3</v>
          </cell>
          <cell r="HO2384">
            <v>-1</v>
          </cell>
          <cell r="HP2384">
            <v>1</v>
          </cell>
          <cell r="HQ2384">
            <v>2.1</v>
          </cell>
          <cell r="HR2384">
            <v>-1.1000000000000001</v>
          </cell>
          <cell r="HS2384">
            <v>-0.52380952380952384</v>
          </cell>
          <cell r="HT2384">
            <v>1.5</v>
          </cell>
          <cell r="HU2384">
            <v>4.5999999999999996</v>
          </cell>
          <cell r="HV2384">
            <v>-3.0999999999999996</v>
          </cell>
          <cell r="HW2384">
            <v>-0.67391304347826086</v>
          </cell>
          <cell r="HX2384">
            <v>3</v>
          </cell>
          <cell r="HY2384">
            <v>3.6</v>
          </cell>
          <cell r="HZ2384">
            <v>-0.60000000000000009</v>
          </cell>
          <cell r="IA2384">
            <v>-0.16666666666666669</v>
          </cell>
          <cell r="IB2384">
            <v>0.3</v>
          </cell>
          <cell r="IC2384">
            <v>3.4</v>
          </cell>
          <cell r="ID2384">
            <v>-3.1</v>
          </cell>
          <cell r="IE2384">
            <v>-0.91176470588235303</v>
          </cell>
          <cell r="IF2384">
            <v>1</v>
          </cell>
          <cell r="IG2384">
            <v>6.4</v>
          </cell>
          <cell r="IH2384">
            <v>-5.4</v>
          </cell>
          <cell r="II2384">
            <v>-0.84375</v>
          </cell>
          <cell r="IJ2384">
            <v>2</v>
          </cell>
          <cell r="IK2384">
            <v>2.1</v>
          </cell>
          <cell r="IL2384">
            <v>-0.10000000000000009</v>
          </cell>
          <cell r="IM2384">
            <v>-4.7619047619047658E-2</v>
          </cell>
          <cell r="IN2384">
            <v>2.4</v>
          </cell>
          <cell r="IO2384">
            <v>0.8</v>
          </cell>
          <cell r="IP2384">
            <v>1.5999999999999999</v>
          </cell>
          <cell r="IQ2384">
            <v>1.9999999999999998</v>
          </cell>
          <cell r="IR2384">
            <v>0</v>
          </cell>
          <cell r="IS2384">
            <v>1.2</v>
          </cell>
          <cell r="IT2384">
            <v>-1.2</v>
          </cell>
          <cell r="IU2384">
            <v>-1</v>
          </cell>
          <cell r="IV2384">
            <v>1</v>
          </cell>
          <cell r="IW2384">
            <v>1</v>
          </cell>
          <cell r="IX2384">
            <v>0</v>
          </cell>
          <cell r="IY2384">
            <v>0</v>
          </cell>
          <cell r="IZ2384">
            <v>0</v>
          </cell>
          <cell r="JA2384">
            <v>9.6999999999999993</v>
          </cell>
          <cell r="JB2384">
            <v>-9.6999999999999993</v>
          </cell>
          <cell r="JC2384">
            <v>-1</v>
          </cell>
          <cell r="JD2384">
            <v>0</v>
          </cell>
          <cell r="JE2384">
            <v>6.3</v>
          </cell>
          <cell r="JF2384">
            <v>-6.3</v>
          </cell>
          <cell r="JG2384">
            <v>-1</v>
          </cell>
          <cell r="JH2384">
            <v>4.9000000000000004</v>
          </cell>
          <cell r="JI2384">
            <v>7.8</v>
          </cell>
          <cell r="JJ2384">
            <v>-2.8999999999999995</v>
          </cell>
          <cell r="JK2384">
            <v>-0.37179487179487175</v>
          </cell>
          <cell r="JL2384">
            <v>3</v>
          </cell>
          <cell r="JM2384">
            <v>7.8</v>
          </cell>
          <cell r="JN2384">
            <v>-4.8</v>
          </cell>
          <cell r="JO2384">
            <v>-0.61538461538461542</v>
          </cell>
          <cell r="JP2384">
            <v>1</v>
          </cell>
          <cell r="JQ2384">
            <v>2.2000000000000002</v>
          </cell>
          <cell r="JR2384">
            <v>-1.2000000000000002</v>
          </cell>
          <cell r="JS2384">
            <v>-0.54545454545454553</v>
          </cell>
          <cell r="JT2384">
            <v>0</v>
          </cell>
          <cell r="JU2384">
            <v>0.6</v>
          </cell>
          <cell r="JV2384">
            <v>-0.6</v>
          </cell>
          <cell r="JW2384">
            <v>-1</v>
          </cell>
          <cell r="JX2384">
            <v>0</v>
          </cell>
          <cell r="JY2384">
            <v>0</v>
          </cell>
          <cell r="JZ2384">
            <v>0</v>
          </cell>
          <cell r="KA2384" t="str">
            <v/>
          </cell>
          <cell r="KB2384">
            <v>0</v>
          </cell>
          <cell r="KC2384">
            <v>3.7</v>
          </cell>
          <cell r="KD2384">
            <v>-3.7</v>
          </cell>
          <cell r="KE2384">
            <v>-1</v>
          </cell>
          <cell r="KF2384">
            <v>1</v>
          </cell>
          <cell r="KG2384">
            <v>0.60000000000000009</v>
          </cell>
          <cell r="KH2384">
            <v>0.39999999999999991</v>
          </cell>
          <cell r="KI2384">
            <v>0.66666666666666641</v>
          </cell>
          <cell r="KJ2384">
            <v>1</v>
          </cell>
          <cell r="KK2384">
            <v>0.7</v>
          </cell>
          <cell r="KL2384">
            <v>0.30000000000000004</v>
          </cell>
          <cell r="KM2384">
            <v>0.42857142857142866</v>
          </cell>
          <cell r="KN2384">
            <v>35.700000000000003</v>
          </cell>
          <cell r="KO2384">
            <v>23.8</v>
          </cell>
          <cell r="KP2384">
            <v>11.900000000000002</v>
          </cell>
          <cell r="KQ2384">
            <v>0.50000000000000011</v>
          </cell>
          <cell r="KR2384">
            <v>15</v>
          </cell>
          <cell r="KS2384">
            <v>0</v>
          </cell>
          <cell r="KT2384">
            <v>15</v>
          </cell>
          <cell r="KU2384" t="str">
            <v/>
          </cell>
          <cell r="KV2384">
            <v>0</v>
          </cell>
          <cell r="KW2384">
            <v>0.2</v>
          </cell>
          <cell r="KX2384">
            <v>-0.2</v>
          </cell>
          <cell r="KY2384">
            <v>-1</v>
          </cell>
          <cell r="KZ2384">
            <v>1</v>
          </cell>
          <cell r="LA2384">
            <v>6</v>
          </cell>
          <cell r="LB2384">
            <v>-5</v>
          </cell>
          <cell r="LC2384">
            <v>-0.83333333333333337</v>
          </cell>
          <cell r="LD2384">
            <v>0.1</v>
          </cell>
          <cell r="LE2384">
            <v>0.1</v>
          </cell>
          <cell r="LF2384">
            <v>0</v>
          </cell>
          <cell r="LG2384">
            <v>0</v>
          </cell>
          <cell r="LH2384">
            <v>4.5999999999999996</v>
          </cell>
          <cell r="LI2384">
            <v>2.9</v>
          </cell>
          <cell r="LJ2384">
            <v>1.6999999999999997</v>
          </cell>
          <cell r="LK2384">
            <v>0.58620689655172409</v>
          </cell>
          <cell r="LL2384">
            <v>0.8</v>
          </cell>
          <cell r="LM2384">
            <v>2</v>
          </cell>
          <cell r="LN2384">
            <v>-1.2</v>
          </cell>
          <cell r="LO2384">
            <v>-0.6</v>
          </cell>
          <cell r="LP2384">
            <v>10</v>
          </cell>
          <cell r="LQ2384">
            <v>6.8</v>
          </cell>
          <cell r="LR2384">
            <v>3.2</v>
          </cell>
          <cell r="LS2384">
            <v>0.4705882352941177</v>
          </cell>
          <cell r="LT2384">
            <v>4</v>
          </cell>
          <cell r="LU2384">
            <v>3.1</v>
          </cell>
          <cell r="LV2384">
            <v>0.89999999999999991</v>
          </cell>
          <cell r="LW2384">
            <v>0.29032258064516125</v>
          </cell>
          <cell r="LX2384">
            <v>0</v>
          </cell>
          <cell r="LY2384">
            <v>1.7</v>
          </cell>
          <cell r="LZ2384">
            <v>-1.7</v>
          </cell>
          <cell r="MA2384">
            <v>-1</v>
          </cell>
          <cell r="MB2384">
            <v>0</v>
          </cell>
          <cell r="MC2384">
            <v>0</v>
          </cell>
          <cell r="MD2384">
            <v>0</v>
          </cell>
          <cell r="ME2384" t="str">
            <v/>
          </cell>
          <cell r="MF2384">
            <v>0</v>
          </cell>
          <cell r="MG2384">
            <v>0.6</v>
          </cell>
          <cell r="MH2384">
            <v>-0.6</v>
          </cell>
          <cell r="MI2384">
            <v>-1</v>
          </cell>
          <cell r="MJ2384">
            <v>0.2</v>
          </cell>
          <cell r="MK2384">
            <v>0.4</v>
          </cell>
          <cell r="ML2384">
            <v>-0.2</v>
          </cell>
          <cell r="MM2384">
            <v>-0.5</v>
          </cell>
          <cell r="MN2384">
            <v>4.3</v>
          </cell>
          <cell r="MO2384">
            <v>35.9</v>
          </cell>
          <cell r="MP2384">
            <v>-31.599999999999998</v>
          </cell>
          <cell r="MQ2384">
            <v>-0.88022284122562666</v>
          </cell>
          <cell r="MR2384">
            <v>4</v>
          </cell>
          <cell r="MS2384">
            <v>4.9000000000000004</v>
          </cell>
          <cell r="MT2384">
            <v>-0.90000000000000036</v>
          </cell>
          <cell r="MU2384">
            <v>-0.18367346938775517</v>
          </cell>
          <cell r="MV2384">
            <v>0</v>
          </cell>
          <cell r="MW2384">
            <v>1.9</v>
          </cell>
          <cell r="MX2384">
            <v>-1.9</v>
          </cell>
          <cell r="MY2384">
            <v>-1</v>
          </cell>
          <cell r="MZ2384">
            <v>0</v>
          </cell>
          <cell r="NA2384">
            <v>0</v>
          </cell>
          <cell r="NB2384">
            <v>0</v>
          </cell>
          <cell r="NC2384" t="str">
            <v/>
          </cell>
          <cell r="ND2384">
            <v>0</v>
          </cell>
          <cell r="NE2384">
            <v>0</v>
          </cell>
          <cell r="NF2384">
            <v>0</v>
          </cell>
          <cell r="NG2384" t="str">
            <v/>
          </cell>
          <cell r="NH2384">
            <v>0</v>
          </cell>
          <cell r="NI2384">
            <v>0.2</v>
          </cell>
          <cell r="NJ2384">
            <v>-0.2</v>
          </cell>
          <cell r="NK2384">
            <v>-1</v>
          </cell>
          <cell r="NL2384">
            <v>0.3</v>
          </cell>
          <cell r="NM2384">
            <v>0</v>
          </cell>
          <cell r="NN2384">
            <v>0.3</v>
          </cell>
          <cell r="NO2384" t="str">
            <v/>
          </cell>
          <cell r="NP2384">
            <v>0</v>
          </cell>
          <cell r="NQ2384">
            <v>0</v>
          </cell>
          <cell r="NR2384">
            <v>0</v>
          </cell>
          <cell r="NS2384" t="str">
            <v/>
          </cell>
          <cell r="NT2384">
            <v>0</v>
          </cell>
          <cell r="NU2384">
            <v>28.9</v>
          </cell>
          <cell r="NV2384">
            <v>-28.9</v>
          </cell>
          <cell r="NW2384">
            <v>-1</v>
          </cell>
          <cell r="NX2384">
            <v>0</v>
          </cell>
          <cell r="NY2384">
            <v>0</v>
          </cell>
          <cell r="NZ2384">
            <v>0</v>
          </cell>
          <cell r="OA2384" t="str">
            <v/>
          </cell>
          <cell r="PD2384" t="str">
            <v>р6.25.с135</v>
          </cell>
          <cell r="PF2384" t="str">
            <v>р6.12.с43</v>
          </cell>
        </row>
        <row r="2385">
          <cell r="A2385" t="str">
            <v>ик</v>
          </cell>
          <cell r="B2385" t="str">
            <v>пр</v>
          </cell>
          <cell r="C2385" t="str">
            <v>ст. 19. 27 КоАП РФ (представл.ложн.свед. при осущ.мигручета)</v>
          </cell>
          <cell r="S2385" t="str">
            <v>р5.15.с140</v>
          </cell>
          <cell r="T2385">
            <v>15006</v>
          </cell>
          <cell r="U2385">
            <v>28087</v>
          </cell>
          <cell r="V2385">
            <v>-13081</v>
          </cell>
          <cell r="W2385">
            <v>-0.46573147719585573</v>
          </cell>
          <cell r="X2385">
            <v>4099</v>
          </cell>
          <cell r="Y2385">
            <v>8572</v>
          </cell>
          <cell r="Z2385">
            <v>-4473</v>
          </cell>
          <cell r="AA2385">
            <v>-0.52181521231917871</v>
          </cell>
          <cell r="AB2385">
            <v>22</v>
          </cell>
          <cell r="AC2385">
            <v>47</v>
          </cell>
          <cell r="AD2385">
            <v>-25</v>
          </cell>
          <cell r="AE2385">
            <v>-0.53191489361702127</v>
          </cell>
          <cell r="AF2385">
            <v>51</v>
          </cell>
          <cell r="AG2385">
            <v>109</v>
          </cell>
          <cell r="AH2385">
            <v>-58</v>
          </cell>
          <cell r="AI2385">
            <v>-0.5321100917431193</v>
          </cell>
          <cell r="AJ2385">
            <v>29</v>
          </cell>
          <cell r="AK2385">
            <v>92</v>
          </cell>
          <cell r="AL2385">
            <v>-63</v>
          </cell>
          <cell r="AM2385">
            <v>-0.68478260869565222</v>
          </cell>
          <cell r="AN2385">
            <v>101</v>
          </cell>
          <cell r="AO2385">
            <v>103</v>
          </cell>
          <cell r="AP2385">
            <v>-2</v>
          </cell>
          <cell r="AQ2385">
            <v>-1.9417475728155338E-2</v>
          </cell>
          <cell r="AR2385">
            <v>107</v>
          </cell>
          <cell r="AS2385">
            <v>253</v>
          </cell>
          <cell r="AT2385">
            <v>-146</v>
          </cell>
          <cell r="AU2385">
            <v>-0.57707509881422925</v>
          </cell>
          <cell r="AV2385">
            <v>64</v>
          </cell>
          <cell r="AW2385">
            <v>163</v>
          </cell>
          <cell r="AX2385">
            <v>-99</v>
          </cell>
          <cell r="AY2385">
            <v>-0.6073619631901841</v>
          </cell>
          <cell r="AZ2385">
            <v>27</v>
          </cell>
          <cell r="BA2385">
            <v>27</v>
          </cell>
          <cell r="BB2385">
            <v>0</v>
          </cell>
          <cell r="BC2385">
            <v>0</v>
          </cell>
          <cell r="BD2385">
            <v>55</v>
          </cell>
          <cell r="BE2385">
            <v>83</v>
          </cell>
          <cell r="BF2385">
            <v>-28</v>
          </cell>
          <cell r="BG2385">
            <v>-0.33734939759036142</v>
          </cell>
          <cell r="BH2385">
            <v>214</v>
          </cell>
          <cell r="BI2385">
            <v>226</v>
          </cell>
          <cell r="BJ2385">
            <v>-12</v>
          </cell>
          <cell r="BK2385">
            <v>-5.3097345132743362E-2</v>
          </cell>
          <cell r="BL2385">
            <v>2029</v>
          </cell>
          <cell r="BM2385">
            <v>4545</v>
          </cell>
          <cell r="BN2385">
            <v>-2516</v>
          </cell>
          <cell r="BO2385">
            <v>-0.5535753575357536</v>
          </cell>
          <cell r="BP2385">
            <v>826</v>
          </cell>
          <cell r="BQ2385">
            <v>1669</v>
          </cell>
          <cell r="BR2385">
            <v>-843</v>
          </cell>
          <cell r="BS2385">
            <v>-0.50509286998202518</v>
          </cell>
          <cell r="BT2385">
            <v>0</v>
          </cell>
          <cell r="BU2385">
            <v>0</v>
          </cell>
          <cell r="BV2385">
            <v>0</v>
          </cell>
          <cell r="BW2385" t="str">
            <v/>
          </cell>
          <cell r="BX2385">
            <v>3</v>
          </cell>
          <cell r="BY2385">
            <v>1</v>
          </cell>
          <cell r="BZ2385">
            <v>2</v>
          </cell>
          <cell r="CA2385">
            <v>2</v>
          </cell>
          <cell r="CB2385">
            <v>25</v>
          </cell>
          <cell r="CC2385">
            <v>55</v>
          </cell>
          <cell r="CD2385">
            <v>-30</v>
          </cell>
          <cell r="CE2385">
            <v>-0.54545454545454541</v>
          </cell>
          <cell r="CF2385">
            <v>31</v>
          </cell>
          <cell r="CG2385">
            <v>60</v>
          </cell>
          <cell r="CH2385">
            <v>-29</v>
          </cell>
          <cell r="CI2385">
            <v>-0.48333333333333334</v>
          </cell>
          <cell r="CJ2385">
            <v>88</v>
          </cell>
          <cell r="CK2385">
            <v>201</v>
          </cell>
          <cell r="CL2385">
            <v>-113</v>
          </cell>
          <cell r="CM2385">
            <v>-0.56218905472636815</v>
          </cell>
          <cell r="CN2385">
            <v>24</v>
          </cell>
          <cell r="CO2385">
            <v>396</v>
          </cell>
          <cell r="CP2385">
            <v>-372</v>
          </cell>
          <cell r="CQ2385">
            <v>-0.93939393939393945</v>
          </cell>
          <cell r="CR2385">
            <v>403</v>
          </cell>
          <cell r="CS2385">
            <v>542</v>
          </cell>
          <cell r="CT2385">
            <v>-139</v>
          </cell>
          <cell r="CU2385">
            <v>-0.25645756457564578</v>
          </cell>
          <cell r="CV2385">
            <v>1375</v>
          </cell>
          <cell r="CW2385">
            <v>1945</v>
          </cell>
          <cell r="CX2385">
            <v>-570</v>
          </cell>
          <cell r="CY2385">
            <v>-0.29305912596401029</v>
          </cell>
          <cell r="CZ2385">
            <v>47</v>
          </cell>
          <cell r="DA2385">
            <v>66</v>
          </cell>
          <cell r="DB2385">
            <v>-19</v>
          </cell>
          <cell r="DC2385">
            <v>-0.2878787878787879</v>
          </cell>
          <cell r="DD2385">
            <v>21</v>
          </cell>
          <cell r="DE2385">
            <v>41</v>
          </cell>
          <cell r="DF2385">
            <v>-20</v>
          </cell>
          <cell r="DG2385">
            <v>-0.48780487804878048</v>
          </cell>
          <cell r="DH2385">
            <v>39</v>
          </cell>
          <cell r="DI2385">
            <v>98</v>
          </cell>
          <cell r="DJ2385">
            <v>-59</v>
          </cell>
          <cell r="DK2385">
            <v>-0.60204081632653061</v>
          </cell>
          <cell r="DL2385">
            <v>0</v>
          </cell>
          <cell r="DM2385">
            <v>0</v>
          </cell>
          <cell r="DN2385">
            <v>0</v>
          </cell>
          <cell r="DO2385" t="str">
            <v/>
          </cell>
          <cell r="DP2385">
            <v>161</v>
          </cell>
          <cell r="DQ2385">
            <v>126</v>
          </cell>
          <cell r="DR2385">
            <v>35</v>
          </cell>
          <cell r="DS2385">
            <v>0.27777777777777779</v>
          </cell>
          <cell r="DT2385">
            <v>3</v>
          </cell>
          <cell r="DU2385">
            <v>16</v>
          </cell>
          <cell r="DV2385">
            <v>-13</v>
          </cell>
          <cell r="DW2385">
            <v>-0.8125</v>
          </cell>
          <cell r="DX2385">
            <v>1001</v>
          </cell>
          <cell r="DY2385">
            <v>1415</v>
          </cell>
          <cell r="DZ2385">
            <v>-414</v>
          </cell>
          <cell r="EA2385">
            <v>-0.29257950530035337</v>
          </cell>
          <cell r="EB2385">
            <v>55</v>
          </cell>
          <cell r="EC2385">
            <v>108</v>
          </cell>
          <cell r="ED2385">
            <v>-53</v>
          </cell>
          <cell r="EE2385">
            <v>-0.49074074074074076</v>
          </cell>
          <cell r="EF2385">
            <v>29</v>
          </cell>
          <cell r="EG2385">
            <v>37</v>
          </cell>
          <cell r="EH2385">
            <v>-8</v>
          </cell>
          <cell r="EI2385">
            <v>-0.21621621621621623</v>
          </cell>
          <cell r="EJ2385">
            <v>19</v>
          </cell>
          <cell r="EK2385">
            <v>38</v>
          </cell>
          <cell r="EL2385">
            <v>-19</v>
          </cell>
          <cell r="EM2385">
            <v>-0.5</v>
          </cell>
          <cell r="EN2385">
            <v>1100</v>
          </cell>
          <cell r="EO2385">
            <v>801</v>
          </cell>
          <cell r="EP2385">
            <v>299</v>
          </cell>
          <cell r="EQ2385">
            <v>0.37328339575530589</v>
          </cell>
          <cell r="ER2385">
            <v>12</v>
          </cell>
          <cell r="ES2385">
            <v>1</v>
          </cell>
          <cell r="ET2385">
            <v>11</v>
          </cell>
          <cell r="EU2385">
            <v>11</v>
          </cell>
          <cell r="EV2385">
            <v>713</v>
          </cell>
          <cell r="EW2385">
            <v>106</v>
          </cell>
          <cell r="EX2385">
            <v>607</v>
          </cell>
          <cell r="EY2385">
            <v>5.7264150943396226</v>
          </cell>
          <cell r="EZ2385">
            <v>84</v>
          </cell>
          <cell r="FA2385">
            <v>116</v>
          </cell>
          <cell r="FB2385">
            <v>-32</v>
          </cell>
          <cell r="FC2385">
            <v>-0.27586206896551724</v>
          </cell>
          <cell r="FD2385">
            <v>11</v>
          </cell>
          <cell r="FE2385">
            <v>27</v>
          </cell>
          <cell r="FF2385">
            <v>-16</v>
          </cell>
          <cell r="FG2385">
            <v>-0.59259259259259256</v>
          </cell>
          <cell r="FH2385">
            <v>254</v>
          </cell>
          <cell r="FI2385">
            <v>517</v>
          </cell>
          <cell r="FJ2385">
            <v>-263</v>
          </cell>
          <cell r="FK2385">
            <v>-0.50870406189555128</v>
          </cell>
          <cell r="FL2385">
            <v>26</v>
          </cell>
          <cell r="FM2385">
            <v>34</v>
          </cell>
          <cell r="FN2385">
            <v>-8</v>
          </cell>
          <cell r="FO2385">
            <v>-0.23529411764705882</v>
          </cell>
          <cell r="FP2385">
            <v>0</v>
          </cell>
          <cell r="FQ2385">
            <v>0</v>
          </cell>
          <cell r="FR2385">
            <v>0</v>
          </cell>
          <cell r="FS2385" t="str">
            <v/>
          </cell>
          <cell r="FT2385">
            <v>0</v>
          </cell>
          <cell r="FU2385">
            <v>0</v>
          </cell>
          <cell r="FV2385">
            <v>0</v>
          </cell>
          <cell r="FW2385" t="str">
            <v/>
          </cell>
          <cell r="FX2385">
            <v>143</v>
          </cell>
          <cell r="FY2385">
            <v>359</v>
          </cell>
          <cell r="FZ2385">
            <v>-216</v>
          </cell>
          <cell r="GA2385">
            <v>-0.60167130919220058</v>
          </cell>
          <cell r="GB2385">
            <v>85</v>
          </cell>
          <cell r="GC2385">
            <v>195</v>
          </cell>
          <cell r="GD2385">
            <v>-110</v>
          </cell>
          <cell r="GE2385">
            <v>-0.5641025641025641</v>
          </cell>
          <cell r="GF2385">
            <v>0</v>
          </cell>
          <cell r="GG2385">
            <v>0</v>
          </cell>
          <cell r="GH2385">
            <v>0</v>
          </cell>
          <cell r="GI2385" t="str">
            <v/>
          </cell>
          <cell r="GJ2385">
            <v>9</v>
          </cell>
          <cell r="GK2385">
            <v>7</v>
          </cell>
          <cell r="GL2385">
            <v>2</v>
          </cell>
          <cell r="GM2385">
            <v>0.2857142857142857</v>
          </cell>
          <cell r="GN2385">
            <v>1</v>
          </cell>
          <cell r="GO2385">
            <v>87</v>
          </cell>
          <cell r="GP2385">
            <v>-86</v>
          </cell>
          <cell r="GQ2385">
            <v>-0.9885057471264368</v>
          </cell>
          <cell r="GR2385">
            <v>0</v>
          </cell>
          <cell r="GS2385">
            <v>0</v>
          </cell>
          <cell r="GT2385">
            <v>0</v>
          </cell>
          <cell r="GU2385" t="str">
            <v/>
          </cell>
          <cell r="GV2385">
            <v>20</v>
          </cell>
          <cell r="GW2385">
            <v>16</v>
          </cell>
          <cell r="GX2385">
            <v>4</v>
          </cell>
          <cell r="GY2385">
            <v>0.25</v>
          </cell>
          <cell r="GZ2385">
            <v>28</v>
          </cell>
          <cell r="HA2385">
            <v>54</v>
          </cell>
          <cell r="HB2385">
            <v>-26</v>
          </cell>
          <cell r="HC2385">
            <v>-0.48148148148148145</v>
          </cell>
          <cell r="HD2385">
            <v>1874</v>
          </cell>
          <cell r="HE2385">
            <v>3177</v>
          </cell>
          <cell r="HF2385">
            <v>-1303</v>
          </cell>
          <cell r="HG2385">
            <v>-0.41013534781240163</v>
          </cell>
          <cell r="HH2385">
            <v>104</v>
          </cell>
          <cell r="HI2385">
            <v>204</v>
          </cell>
          <cell r="HJ2385">
            <v>-100</v>
          </cell>
          <cell r="HK2385">
            <v>-0.49019607843137253</v>
          </cell>
          <cell r="HL2385">
            <v>56</v>
          </cell>
          <cell r="HM2385">
            <v>128</v>
          </cell>
          <cell r="HN2385">
            <v>-72</v>
          </cell>
          <cell r="HO2385">
            <v>-0.5625</v>
          </cell>
          <cell r="HP2385">
            <v>59</v>
          </cell>
          <cell r="HQ2385">
            <v>37</v>
          </cell>
          <cell r="HR2385">
            <v>22</v>
          </cell>
          <cell r="HS2385">
            <v>0.59459459459459463</v>
          </cell>
          <cell r="HT2385">
            <v>330</v>
          </cell>
          <cell r="HU2385">
            <v>289</v>
          </cell>
          <cell r="HV2385">
            <v>41</v>
          </cell>
          <cell r="HW2385">
            <v>0.14186851211072665</v>
          </cell>
          <cell r="HX2385">
            <v>5</v>
          </cell>
          <cell r="HY2385">
            <v>5</v>
          </cell>
          <cell r="HZ2385">
            <v>0</v>
          </cell>
          <cell r="IA2385">
            <v>0</v>
          </cell>
          <cell r="IB2385">
            <v>16</v>
          </cell>
          <cell r="IC2385">
            <v>45</v>
          </cell>
          <cell r="ID2385">
            <v>-29</v>
          </cell>
          <cell r="IE2385">
            <v>-0.64444444444444449</v>
          </cell>
          <cell r="IF2385">
            <v>144</v>
          </cell>
          <cell r="IG2385">
            <v>246</v>
          </cell>
          <cell r="IH2385">
            <v>-102</v>
          </cell>
          <cell r="II2385">
            <v>-0.41463414634146339</v>
          </cell>
          <cell r="IJ2385">
            <v>159</v>
          </cell>
          <cell r="IK2385">
            <v>122</v>
          </cell>
          <cell r="IL2385">
            <v>37</v>
          </cell>
          <cell r="IM2385">
            <v>0.30327868852459017</v>
          </cell>
          <cell r="IN2385">
            <v>123</v>
          </cell>
          <cell r="IO2385">
            <v>190</v>
          </cell>
          <cell r="IP2385">
            <v>-67</v>
          </cell>
          <cell r="IQ2385">
            <v>-0.35263157894736841</v>
          </cell>
          <cell r="IR2385">
            <v>2</v>
          </cell>
          <cell r="IS2385">
            <v>2</v>
          </cell>
          <cell r="IT2385">
            <v>0</v>
          </cell>
          <cell r="IU2385">
            <v>0</v>
          </cell>
          <cell r="IV2385">
            <v>45</v>
          </cell>
          <cell r="IW2385">
            <v>146</v>
          </cell>
          <cell r="IX2385">
            <v>-101</v>
          </cell>
          <cell r="IY2385">
            <v>-0.69178082191780821</v>
          </cell>
          <cell r="IZ2385">
            <v>368</v>
          </cell>
          <cell r="JA2385">
            <v>1282</v>
          </cell>
          <cell r="JB2385">
            <v>-914</v>
          </cell>
          <cell r="JC2385">
            <v>-0.71294851794071767</v>
          </cell>
          <cell r="JD2385">
            <v>389</v>
          </cell>
          <cell r="JE2385">
            <v>373</v>
          </cell>
          <cell r="JF2385">
            <v>16</v>
          </cell>
          <cell r="JG2385">
            <v>4.2895442359249331E-2</v>
          </cell>
          <cell r="JH2385">
            <v>74</v>
          </cell>
          <cell r="JI2385">
            <v>108</v>
          </cell>
          <cell r="JJ2385">
            <v>-34</v>
          </cell>
          <cell r="JK2385">
            <v>-0.31481481481481483</v>
          </cell>
          <cell r="JL2385">
            <v>861</v>
          </cell>
          <cell r="JM2385">
            <v>1887</v>
          </cell>
          <cell r="JN2385">
            <v>-1026</v>
          </cell>
          <cell r="JO2385">
            <v>-0.54372019077901435</v>
          </cell>
          <cell r="JP2385">
            <v>0</v>
          </cell>
          <cell r="JQ2385">
            <v>62</v>
          </cell>
          <cell r="JR2385">
            <v>-62</v>
          </cell>
          <cell r="JS2385">
            <v>-1</v>
          </cell>
          <cell r="JT2385">
            <v>114</v>
          </cell>
          <cell r="JU2385">
            <v>229</v>
          </cell>
          <cell r="JV2385">
            <v>-115</v>
          </cell>
          <cell r="JW2385">
            <v>-0.50218340611353707</v>
          </cell>
          <cell r="JX2385">
            <v>18</v>
          </cell>
          <cell r="JY2385">
            <v>66</v>
          </cell>
          <cell r="JZ2385">
            <v>-48</v>
          </cell>
          <cell r="KA2385">
            <v>-0.72727272727272729</v>
          </cell>
          <cell r="KB2385">
            <v>522</v>
          </cell>
          <cell r="KC2385">
            <v>616</v>
          </cell>
          <cell r="KD2385">
            <v>-94</v>
          </cell>
          <cell r="KE2385">
            <v>-0.15259740259740259</v>
          </cell>
          <cell r="KF2385">
            <v>61</v>
          </cell>
          <cell r="KG2385">
            <v>87</v>
          </cell>
          <cell r="KH2385">
            <v>-26</v>
          </cell>
          <cell r="KI2385">
            <v>-0.2988505747126437</v>
          </cell>
          <cell r="KJ2385">
            <v>146</v>
          </cell>
          <cell r="KK2385">
            <v>827</v>
          </cell>
          <cell r="KL2385">
            <v>-681</v>
          </cell>
          <cell r="KM2385">
            <v>-0.82345828295042323</v>
          </cell>
          <cell r="KN2385">
            <v>4883</v>
          </cell>
          <cell r="KO2385">
            <v>9823</v>
          </cell>
          <cell r="KP2385">
            <v>-4940</v>
          </cell>
          <cell r="KQ2385">
            <v>-0.50290135396518376</v>
          </cell>
          <cell r="KR2385">
            <v>6</v>
          </cell>
          <cell r="KS2385">
            <v>4</v>
          </cell>
          <cell r="KT2385">
            <v>2</v>
          </cell>
          <cell r="KU2385">
            <v>0.5</v>
          </cell>
          <cell r="KV2385">
            <v>63</v>
          </cell>
          <cell r="KW2385">
            <v>72</v>
          </cell>
          <cell r="KX2385">
            <v>-9</v>
          </cell>
          <cell r="KY2385">
            <v>-0.125</v>
          </cell>
          <cell r="KZ2385">
            <v>28</v>
          </cell>
          <cell r="LA2385">
            <v>823</v>
          </cell>
          <cell r="LB2385">
            <v>-795</v>
          </cell>
          <cell r="LC2385">
            <v>-0.96597812879708389</v>
          </cell>
          <cell r="LD2385">
            <v>4</v>
          </cell>
          <cell r="LE2385">
            <v>1</v>
          </cell>
          <cell r="LF2385">
            <v>3</v>
          </cell>
          <cell r="LG2385">
            <v>3</v>
          </cell>
          <cell r="LH2385">
            <v>283</v>
          </cell>
          <cell r="LI2385">
            <v>327</v>
          </cell>
          <cell r="LJ2385">
            <v>-44</v>
          </cell>
          <cell r="LK2385">
            <v>-0.13455657492354739</v>
          </cell>
          <cell r="LL2385">
            <v>38</v>
          </cell>
          <cell r="LM2385">
            <v>47</v>
          </cell>
          <cell r="LN2385">
            <v>-9</v>
          </cell>
          <cell r="LO2385">
            <v>-0.19148936170212766</v>
          </cell>
          <cell r="LP2385">
            <v>1339</v>
          </cell>
          <cell r="LQ2385">
            <v>2825</v>
          </cell>
          <cell r="LR2385">
            <v>-1486</v>
          </cell>
          <cell r="LS2385">
            <v>-0.52601769911504426</v>
          </cell>
          <cell r="LT2385">
            <v>1574</v>
          </cell>
          <cell r="LU2385">
            <v>3730</v>
          </cell>
          <cell r="LV2385">
            <v>-2156</v>
          </cell>
          <cell r="LW2385">
            <v>-0.5780160857908847</v>
          </cell>
          <cell r="LX2385">
            <v>1027</v>
          </cell>
          <cell r="LY2385">
            <v>1183</v>
          </cell>
          <cell r="LZ2385">
            <v>-156</v>
          </cell>
          <cell r="MA2385">
            <v>-0.13186813186813187</v>
          </cell>
          <cell r="MB2385">
            <v>411</v>
          </cell>
          <cell r="MC2385">
            <v>613</v>
          </cell>
          <cell r="MD2385">
            <v>-202</v>
          </cell>
          <cell r="ME2385">
            <v>-0.32952691680261009</v>
          </cell>
          <cell r="MF2385">
            <v>52</v>
          </cell>
          <cell r="MG2385">
            <v>49</v>
          </cell>
          <cell r="MH2385">
            <v>3</v>
          </cell>
          <cell r="MI2385">
            <v>6.1224489795918366E-2</v>
          </cell>
          <cell r="MJ2385">
            <v>58</v>
          </cell>
          <cell r="MK2385">
            <v>149</v>
          </cell>
          <cell r="ML2385">
            <v>-91</v>
          </cell>
          <cell r="MM2385">
            <v>-0.61073825503355705</v>
          </cell>
          <cell r="MN2385">
            <v>671</v>
          </cell>
          <cell r="MO2385">
            <v>1523</v>
          </cell>
          <cell r="MP2385">
            <v>-852</v>
          </cell>
          <cell r="MQ2385">
            <v>-0.55942219304005247</v>
          </cell>
          <cell r="MR2385">
            <v>210</v>
          </cell>
          <cell r="MS2385">
            <v>216</v>
          </cell>
          <cell r="MT2385">
            <v>-6</v>
          </cell>
          <cell r="MU2385">
            <v>-2.7777777777777776E-2</v>
          </cell>
          <cell r="MV2385">
            <v>0</v>
          </cell>
          <cell r="MW2385">
            <v>112</v>
          </cell>
          <cell r="MX2385">
            <v>-112</v>
          </cell>
          <cell r="MY2385">
            <v>-1</v>
          </cell>
          <cell r="MZ2385">
            <v>16</v>
          </cell>
          <cell r="NA2385">
            <v>32</v>
          </cell>
          <cell r="NB2385">
            <v>-16</v>
          </cell>
          <cell r="NC2385">
            <v>-0.5</v>
          </cell>
          <cell r="ND2385">
            <v>1</v>
          </cell>
          <cell r="NE2385">
            <v>4</v>
          </cell>
          <cell r="NF2385">
            <v>-3</v>
          </cell>
          <cell r="NG2385">
            <v>-0.75</v>
          </cell>
          <cell r="NH2385">
            <v>40</v>
          </cell>
          <cell r="NI2385">
            <v>103</v>
          </cell>
          <cell r="NJ2385">
            <v>-63</v>
          </cell>
          <cell r="NK2385">
            <v>-0.61165048543689315</v>
          </cell>
          <cell r="NL2385">
            <v>10</v>
          </cell>
          <cell r="NM2385">
            <v>1</v>
          </cell>
          <cell r="NN2385">
            <v>9</v>
          </cell>
          <cell r="NO2385">
            <v>9</v>
          </cell>
          <cell r="NP2385">
            <v>36</v>
          </cell>
          <cell r="NQ2385">
            <v>29</v>
          </cell>
          <cell r="NR2385">
            <v>7</v>
          </cell>
          <cell r="NS2385">
            <v>0.2413793103448276</v>
          </cell>
          <cell r="NT2385">
            <v>358</v>
          </cell>
          <cell r="NU2385">
            <v>1026</v>
          </cell>
          <cell r="NV2385">
            <v>-668</v>
          </cell>
          <cell r="NW2385">
            <v>-0.65107212475633525</v>
          </cell>
          <cell r="NX2385">
            <v>0</v>
          </cell>
          <cell r="NY2385">
            <v>0</v>
          </cell>
          <cell r="NZ2385">
            <v>0</v>
          </cell>
          <cell r="OA2385" t="str">
            <v/>
          </cell>
          <cell r="PD2385" t="str">
            <v>р5.15.с140</v>
          </cell>
          <cell r="PF2385" t="str">
            <v>р6.13.с43</v>
          </cell>
        </row>
        <row r="2386">
          <cell r="A2386" t="str">
            <v>ик</v>
          </cell>
          <cell r="B2386" t="str">
            <v>ре</v>
          </cell>
          <cell r="C2386" t="str">
            <v>сотрудниками ТО</v>
          </cell>
          <cell r="E2386" t="str">
            <v>Вынесено решений о наложении штрафов</v>
          </cell>
          <cell r="S2386" t="str">
            <v>р6.4.с140</v>
          </cell>
          <cell r="T2386">
            <v>12935</v>
          </cell>
          <cell r="U2386">
            <v>25204</v>
          </cell>
          <cell r="V2386">
            <v>-12269</v>
          </cell>
          <cell r="W2386">
            <v>-0.48678781145849864</v>
          </cell>
          <cell r="X2386">
            <v>3886</v>
          </cell>
          <cell r="Y2386">
            <v>7949</v>
          </cell>
          <cell r="Z2386">
            <v>-4063</v>
          </cell>
          <cell r="AA2386">
            <v>-0.51113347590891933</v>
          </cell>
          <cell r="AB2386">
            <v>46</v>
          </cell>
          <cell r="AC2386">
            <v>47</v>
          </cell>
          <cell r="AD2386">
            <v>-1</v>
          </cell>
          <cell r="AE2386">
            <v>-2.1276595744680851E-2</v>
          </cell>
          <cell r="AF2386">
            <v>51</v>
          </cell>
          <cell r="AG2386">
            <v>111</v>
          </cell>
          <cell r="AH2386">
            <v>-60</v>
          </cell>
          <cell r="AI2386">
            <v>-0.54054054054054057</v>
          </cell>
          <cell r="AJ2386">
            <v>37</v>
          </cell>
          <cell r="AK2386">
            <v>93</v>
          </cell>
          <cell r="AL2386">
            <v>-56</v>
          </cell>
          <cell r="AM2386">
            <v>-0.60215053763440862</v>
          </cell>
          <cell r="AN2386">
            <v>101</v>
          </cell>
          <cell r="AO2386">
            <v>103</v>
          </cell>
          <cell r="AP2386">
            <v>-2</v>
          </cell>
          <cell r="AQ2386">
            <v>-1.9417475728155338E-2</v>
          </cell>
          <cell r="AR2386">
            <v>107</v>
          </cell>
          <cell r="AS2386">
            <v>253</v>
          </cell>
          <cell r="AT2386">
            <v>-146</v>
          </cell>
          <cell r="AU2386">
            <v>-0.57707509881422925</v>
          </cell>
          <cell r="AV2386">
            <v>64</v>
          </cell>
          <cell r="AW2386">
            <v>107</v>
          </cell>
          <cell r="AX2386">
            <v>-43</v>
          </cell>
          <cell r="AY2386">
            <v>-0.40186915887850466</v>
          </cell>
          <cell r="AZ2386">
            <v>28</v>
          </cell>
          <cell r="BA2386">
            <v>27</v>
          </cell>
          <cell r="BB2386">
            <v>1</v>
          </cell>
          <cell r="BC2386">
            <v>3.7037037037037035E-2</v>
          </cell>
          <cell r="BD2386">
            <v>55</v>
          </cell>
          <cell r="BE2386">
            <v>83</v>
          </cell>
          <cell r="BF2386">
            <v>-28</v>
          </cell>
          <cell r="BG2386">
            <v>-0.33734939759036142</v>
          </cell>
          <cell r="BH2386">
            <v>214</v>
          </cell>
          <cell r="BI2386">
            <v>226</v>
          </cell>
          <cell r="BJ2386">
            <v>-12</v>
          </cell>
          <cell r="BK2386">
            <v>-5.3097345132743362E-2</v>
          </cell>
          <cell r="BL2386">
            <v>1889</v>
          </cell>
          <cell r="BM2386">
            <v>4377</v>
          </cell>
          <cell r="BN2386">
            <v>-2488</v>
          </cell>
          <cell r="BO2386">
            <v>-0.56842586246287408</v>
          </cell>
          <cell r="BP2386">
            <v>652</v>
          </cell>
          <cell r="BQ2386">
            <v>1423</v>
          </cell>
          <cell r="BR2386">
            <v>-771</v>
          </cell>
          <cell r="BS2386">
            <v>-0.54181307097680953</v>
          </cell>
          <cell r="BT2386">
            <v>0</v>
          </cell>
          <cell r="BU2386">
            <v>0</v>
          </cell>
          <cell r="BV2386">
            <v>0</v>
          </cell>
          <cell r="BW2386" t="str">
            <v/>
          </cell>
          <cell r="BX2386">
            <v>3</v>
          </cell>
          <cell r="BY2386">
            <v>1</v>
          </cell>
          <cell r="BZ2386">
            <v>2</v>
          </cell>
          <cell r="CA2386">
            <v>2</v>
          </cell>
          <cell r="CB2386">
            <v>24</v>
          </cell>
          <cell r="CC2386">
            <v>55</v>
          </cell>
          <cell r="CD2386">
            <v>-31</v>
          </cell>
          <cell r="CE2386">
            <v>-0.5636363636363636</v>
          </cell>
          <cell r="CF2386">
            <v>31</v>
          </cell>
          <cell r="CG2386">
            <v>58</v>
          </cell>
          <cell r="CH2386">
            <v>-27</v>
          </cell>
          <cell r="CI2386">
            <v>-0.46551724137931033</v>
          </cell>
          <cell r="CJ2386">
            <v>85</v>
          </cell>
          <cell r="CK2386">
            <v>191</v>
          </cell>
          <cell r="CL2386">
            <v>-106</v>
          </cell>
          <cell r="CM2386">
            <v>-0.55497382198952883</v>
          </cell>
          <cell r="CN2386">
            <v>100</v>
          </cell>
          <cell r="CO2386">
            <v>259</v>
          </cell>
          <cell r="CP2386">
            <v>-159</v>
          </cell>
          <cell r="CQ2386">
            <v>-0.61389961389961389</v>
          </cell>
          <cell r="CR2386">
            <v>399</v>
          </cell>
          <cell r="CS2386">
            <v>535</v>
          </cell>
          <cell r="CT2386">
            <v>-136</v>
          </cell>
          <cell r="CU2386">
            <v>-0.25420560747663551</v>
          </cell>
          <cell r="CV2386">
            <v>1326</v>
          </cell>
          <cell r="CW2386">
            <v>1906</v>
          </cell>
          <cell r="CX2386">
            <v>-580</v>
          </cell>
          <cell r="CY2386">
            <v>-0.30430220356768101</v>
          </cell>
          <cell r="CZ2386">
            <v>47</v>
          </cell>
          <cell r="DA2386">
            <v>65</v>
          </cell>
          <cell r="DB2386">
            <v>-18</v>
          </cell>
          <cell r="DC2386">
            <v>-0.27692307692307694</v>
          </cell>
          <cell r="DD2386">
            <v>21</v>
          </cell>
          <cell r="DE2386">
            <v>41</v>
          </cell>
          <cell r="DF2386">
            <v>-20</v>
          </cell>
          <cell r="DG2386">
            <v>-0.48780487804878048</v>
          </cell>
          <cell r="DH2386">
            <v>38</v>
          </cell>
          <cell r="DI2386">
            <v>93</v>
          </cell>
          <cell r="DJ2386">
            <v>-55</v>
          </cell>
          <cell r="DK2386">
            <v>-0.59139784946236562</v>
          </cell>
          <cell r="DL2386">
            <v>0</v>
          </cell>
          <cell r="DM2386">
            <v>0</v>
          </cell>
          <cell r="DN2386">
            <v>0</v>
          </cell>
          <cell r="DO2386" t="str">
            <v/>
          </cell>
          <cell r="DP2386">
            <v>127</v>
          </cell>
          <cell r="DQ2386">
            <v>121</v>
          </cell>
          <cell r="DR2386">
            <v>6</v>
          </cell>
          <cell r="DS2386">
            <v>4.9586776859504134E-2</v>
          </cell>
          <cell r="DT2386">
            <v>3</v>
          </cell>
          <cell r="DU2386">
            <v>16</v>
          </cell>
          <cell r="DV2386">
            <v>-13</v>
          </cell>
          <cell r="DW2386">
            <v>-0.8125</v>
          </cell>
          <cell r="DX2386">
            <v>987</v>
          </cell>
          <cell r="DY2386">
            <v>1386</v>
          </cell>
          <cell r="DZ2386">
            <v>-399</v>
          </cell>
          <cell r="EA2386">
            <v>-0.2878787878787879</v>
          </cell>
          <cell r="EB2386">
            <v>55</v>
          </cell>
          <cell r="EC2386">
            <v>108</v>
          </cell>
          <cell r="ED2386">
            <v>-53</v>
          </cell>
          <cell r="EE2386">
            <v>-0.49074074074074076</v>
          </cell>
          <cell r="EF2386">
            <v>29</v>
          </cell>
          <cell r="EG2386">
            <v>37</v>
          </cell>
          <cell r="EH2386">
            <v>-8</v>
          </cell>
          <cell r="EI2386">
            <v>-0.21621621621621623</v>
          </cell>
          <cell r="EJ2386">
            <v>19</v>
          </cell>
          <cell r="EK2386">
            <v>39</v>
          </cell>
          <cell r="EL2386">
            <v>-20</v>
          </cell>
          <cell r="EM2386">
            <v>-0.51282051282051277</v>
          </cell>
          <cell r="EN2386">
            <v>507</v>
          </cell>
          <cell r="EO2386">
            <v>605</v>
          </cell>
          <cell r="EP2386">
            <v>-98</v>
          </cell>
          <cell r="EQ2386">
            <v>-0.16198347107438016</v>
          </cell>
          <cell r="ER2386">
            <v>11</v>
          </cell>
          <cell r="ES2386">
            <v>1</v>
          </cell>
          <cell r="ET2386">
            <v>10</v>
          </cell>
          <cell r="EU2386">
            <v>10</v>
          </cell>
          <cell r="EV2386">
            <v>135</v>
          </cell>
          <cell r="EW2386">
            <v>93</v>
          </cell>
          <cell r="EX2386">
            <v>42</v>
          </cell>
          <cell r="EY2386">
            <v>0.45161290322580644</v>
          </cell>
          <cell r="EZ2386">
            <v>84</v>
          </cell>
          <cell r="FA2386">
            <v>116</v>
          </cell>
          <cell r="FB2386">
            <v>-32</v>
          </cell>
          <cell r="FC2386">
            <v>-0.27586206896551724</v>
          </cell>
          <cell r="FD2386">
            <v>11</v>
          </cell>
          <cell r="FE2386">
            <v>23</v>
          </cell>
          <cell r="FF2386">
            <v>-12</v>
          </cell>
          <cell r="FG2386">
            <v>-0.52173913043478259</v>
          </cell>
          <cell r="FH2386">
            <v>241</v>
          </cell>
          <cell r="FI2386">
            <v>340</v>
          </cell>
          <cell r="FJ2386">
            <v>-99</v>
          </cell>
          <cell r="FK2386">
            <v>-0.29117647058823531</v>
          </cell>
          <cell r="FL2386">
            <v>25</v>
          </cell>
          <cell r="FM2386">
            <v>32</v>
          </cell>
          <cell r="FN2386">
            <v>-7</v>
          </cell>
          <cell r="FO2386">
            <v>-0.21875</v>
          </cell>
          <cell r="FP2386">
            <v>0</v>
          </cell>
          <cell r="FQ2386">
            <v>0</v>
          </cell>
          <cell r="FR2386">
            <v>0</v>
          </cell>
          <cell r="FS2386" t="str">
            <v/>
          </cell>
          <cell r="FT2386">
            <v>0</v>
          </cell>
          <cell r="FU2386">
            <v>0</v>
          </cell>
          <cell r="FV2386">
            <v>0</v>
          </cell>
          <cell r="FW2386" t="str">
            <v/>
          </cell>
          <cell r="FX2386">
            <v>168</v>
          </cell>
          <cell r="FY2386">
            <v>360</v>
          </cell>
          <cell r="FZ2386">
            <v>-192</v>
          </cell>
          <cell r="GA2386">
            <v>-0.53333333333333333</v>
          </cell>
          <cell r="GB2386">
            <v>82</v>
          </cell>
          <cell r="GC2386">
            <v>195</v>
          </cell>
          <cell r="GD2386">
            <v>-113</v>
          </cell>
          <cell r="GE2386">
            <v>-0.57948717948717954</v>
          </cell>
          <cell r="GF2386">
            <v>0</v>
          </cell>
          <cell r="GG2386">
            <v>0</v>
          </cell>
          <cell r="GH2386">
            <v>0</v>
          </cell>
          <cell r="GI2386" t="str">
            <v/>
          </cell>
          <cell r="GJ2386">
            <v>9</v>
          </cell>
          <cell r="GK2386">
            <v>7</v>
          </cell>
          <cell r="GL2386">
            <v>2</v>
          </cell>
          <cell r="GM2386">
            <v>0.2857142857142857</v>
          </cell>
          <cell r="GN2386">
            <v>29</v>
          </cell>
          <cell r="GO2386">
            <v>89</v>
          </cell>
          <cell r="GP2386">
            <v>-60</v>
          </cell>
          <cell r="GQ2386">
            <v>-0.6741573033707865</v>
          </cell>
          <cell r="GR2386">
            <v>0</v>
          </cell>
          <cell r="GS2386">
            <v>0</v>
          </cell>
          <cell r="GT2386">
            <v>0</v>
          </cell>
          <cell r="GU2386" t="str">
            <v/>
          </cell>
          <cell r="GV2386">
            <v>20</v>
          </cell>
          <cell r="GW2386">
            <v>16</v>
          </cell>
          <cell r="GX2386">
            <v>4</v>
          </cell>
          <cell r="GY2386">
            <v>0.25</v>
          </cell>
          <cell r="GZ2386">
            <v>28</v>
          </cell>
          <cell r="HA2386">
            <v>53</v>
          </cell>
          <cell r="HB2386">
            <v>-25</v>
          </cell>
          <cell r="HC2386">
            <v>-0.47169811320754718</v>
          </cell>
          <cell r="HD2386">
            <v>1638</v>
          </cell>
          <cell r="HE2386">
            <v>3050</v>
          </cell>
          <cell r="HF2386">
            <v>-1412</v>
          </cell>
          <cell r="HG2386">
            <v>-0.46295081967213114</v>
          </cell>
          <cell r="HH2386">
            <v>104</v>
          </cell>
          <cell r="HI2386">
            <v>204</v>
          </cell>
          <cell r="HJ2386">
            <v>-100</v>
          </cell>
          <cell r="HK2386">
            <v>-0.49019607843137253</v>
          </cell>
          <cell r="HL2386">
            <v>53</v>
          </cell>
          <cell r="HM2386">
            <v>127</v>
          </cell>
          <cell r="HN2386">
            <v>-74</v>
          </cell>
          <cell r="HO2386">
            <v>-0.58267716535433067</v>
          </cell>
          <cell r="HP2386">
            <v>59</v>
          </cell>
          <cell r="HQ2386">
            <v>37</v>
          </cell>
          <cell r="HR2386">
            <v>22</v>
          </cell>
          <cell r="HS2386">
            <v>0.59459459459459463</v>
          </cell>
          <cell r="HT2386">
            <v>284</v>
          </cell>
          <cell r="HU2386">
            <v>293</v>
          </cell>
          <cell r="HV2386">
            <v>-9</v>
          </cell>
          <cell r="HW2386">
            <v>-3.0716723549488054E-2</v>
          </cell>
          <cell r="HX2386">
            <v>5</v>
          </cell>
          <cell r="HY2386">
            <v>5</v>
          </cell>
          <cell r="HZ2386">
            <v>0</v>
          </cell>
          <cell r="IA2386">
            <v>0</v>
          </cell>
          <cell r="IB2386">
            <v>14</v>
          </cell>
          <cell r="IC2386">
            <v>45</v>
          </cell>
          <cell r="ID2386">
            <v>-31</v>
          </cell>
          <cell r="IE2386">
            <v>-0.68888888888888888</v>
          </cell>
          <cell r="IF2386">
            <v>53</v>
          </cell>
          <cell r="IG2386">
            <v>144</v>
          </cell>
          <cell r="IH2386">
            <v>-91</v>
          </cell>
          <cell r="II2386">
            <v>-0.63194444444444442</v>
          </cell>
          <cell r="IJ2386">
            <v>126</v>
          </cell>
          <cell r="IK2386">
            <v>120</v>
          </cell>
          <cell r="IL2386">
            <v>6</v>
          </cell>
          <cell r="IM2386">
            <v>0.05</v>
          </cell>
          <cell r="IN2386">
            <v>123</v>
          </cell>
          <cell r="IO2386">
            <v>190</v>
          </cell>
          <cell r="IP2386">
            <v>-67</v>
          </cell>
          <cell r="IQ2386">
            <v>-0.35263157894736841</v>
          </cell>
          <cell r="IR2386">
            <v>2</v>
          </cell>
          <cell r="IS2386">
            <v>2</v>
          </cell>
          <cell r="IT2386">
            <v>0</v>
          </cell>
          <cell r="IU2386">
            <v>0</v>
          </cell>
          <cell r="IV2386">
            <v>45</v>
          </cell>
          <cell r="IW2386">
            <v>146</v>
          </cell>
          <cell r="IX2386">
            <v>-101</v>
          </cell>
          <cell r="IY2386">
            <v>-0.69178082191780821</v>
          </cell>
          <cell r="IZ2386">
            <v>368</v>
          </cell>
          <cell r="JA2386">
            <v>1275</v>
          </cell>
          <cell r="JB2386">
            <v>-907</v>
          </cell>
          <cell r="JC2386">
            <v>-0.71137254901960789</v>
          </cell>
          <cell r="JD2386">
            <v>328</v>
          </cell>
          <cell r="JE2386">
            <v>363</v>
          </cell>
          <cell r="JF2386">
            <v>-35</v>
          </cell>
          <cell r="JG2386">
            <v>-9.6418732782369149E-2</v>
          </cell>
          <cell r="JH2386">
            <v>74</v>
          </cell>
          <cell r="JI2386">
            <v>99</v>
          </cell>
          <cell r="JJ2386">
            <v>-25</v>
          </cell>
          <cell r="JK2386">
            <v>-0.25252525252525254</v>
          </cell>
          <cell r="JL2386">
            <v>732</v>
          </cell>
          <cell r="JM2386">
            <v>1799</v>
          </cell>
          <cell r="JN2386">
            <v>-1067</v>
          </cell>
          <cell r="JO2386">
            <v>-0.59310728182323513</v>
          </cell>
          <cell r="JP2386">
            <v>10</v>
          </cell>
          <cell r="JQ2386">
            <v>62</v>
          </cell>
          <cell r="JR2386">
            <v>-52</v>
          </cell>
          <cell r="JS2386">
            <v>-0.83870967741935487</v>
          </cell>
          <cell r="JT2386">
            <v>114</v>
          </cell>
          <cell r="JU2386">
            <v>231</v>
          </cell>
          <cell r="JV2386">
            <v>-117</v>
          </cell>
          <cell r="JW2386">
            <v>-0.50649350649350644</v>
          </cell>
          <cell r="JX2386">
            <v>18</v>
          </cell>
          <cell r="JY2386">
            <v>66</v>
          </cell>
          <cell r="JZ2386">
            <v>-48</v>
          </cell>
          <cell r="KA2386">
            <v>-0.72727272727272729</v>
          </cell>
          <cell r="KB2386">
            <v>386</v>
          </cell>
          <cell r="KC2386">
            <v>532</v>
          </cell>
          <cell r="KD2386">
            <v>-146</v>
          </cell>
          <cell r="KE2386">
            <v>-0.27443609022556392</v>
          </cell>
          <cell r="KF2386">
            <v>60</v>
          </cell>
          <cell r="KG2386">
            <v>87</v>
          </cell>
          <cell r="KH2386">
            <v>-27</v>
          </cell>
          <cell r="KI2386">
            <v>-0.31034482758620691</v>
          </cell>
          <cell r="KJ2386">
            <v>144</v>
          </cell>
          <cell r="KK2386">
            <v>821</v>
          </cell>
          <cell r="KL2386">
            <v>-677</v>
          </cell>
          <cell r="KM2386">
            <v>-0.82460414129110837</v>
          </cell>
          <cell r="KN2386">
            <v>4015</v>
          </cell>
          <cell r="KO2386">
            <v>8072</v>
          </cell>
          <cell r="KP2386">
            <v>-4057</v>
          </cell>
          <cell r="KQ2386">
            <v>-0.50260158572844404</v>
          </cell>
          <cell r="KR2386">
            <v>6</v>
          </cell>
          <cell r="KS2386">
            <v>4</v>
          </cell>
          <cell r="KT2386">
            <v>2</v>
          </cell>
          <cell r="KU2386">
            <v>0.5</v>
          </cell>
          <cell r="KV2386">
            <v>63</v>
          </cell>
          <cell r="KW2386">
            <v>72</v>
          </cell>
          <cell r="KX2386">
            <v>-9</v>
          </cell>
          <cell r="KY2386">
            <v>-0.125</v>
          </cell>
          <cell r="KZ2386">
            <v>28</v>
          </cell>
          <cell r="LA2386">
            <v>366</v>
          </cell>
          <cell r="LB2386">
            <v>-338</v>
          </cell>
          <cell r="LC2386">
            <v>-0.92349726775956287</v>
          </cell>
          <cell r="LD2386">
            <v>4</v>
          </cell>
          <cell r="LE2386">
            <v>1</v>
          </cell>
          <cell r="LF2386">
            <v>3</v>
          </cell>
          <cell r="LG2386">
            <v>3</v>
          </cell>
          <cell r="LH2386">
            <v>283</v>
          </cell>
          <cell r="LI2386">
            <v>332</v>
          </cell>
          <cell r="LJ2386">
            <v>-49</v>
          </cell>
          <cell r="LK2386">
            <v>-0.14759036144578314</v>
          </cell>
          <cell r="LL2386">
            <v>38</v>
          </cell>
          <cell r="LM2386">
            <v>3</v>
          </cell>
          <cell r="LN2386">
            <v>35</v>
          </cell>
          <cell r="LO2386">
            <v>11.666666666666666</v>
          </cell>
          <cell r="LP2386">
            <v>1338</v>
          </cell>
          <cell r="LQ2386">
            <v>2825</v>
          </cell>
          <cell r="LR2386">
            <v>-1487</v>
          </cell>
          <cell r="LS2386">
            <v>-0.52637168141592916</v>
          </cell>
          <cell r="LT2386">
            <v>725</v>
          </cell>
          <cell r="LU2386">
            <v>2475</v>
          </cell>
          <cell r="LV2386">
            <v>-1750</v>
          </cell>
          <cell r="LW2386">
            <v>-0.70707070707070707</v>
          </cell>
          <cell r="LX2386">
            <v>1022</v>
          </cell>
          <cell r="LY2386">
            <v>1183</v>
          </cell>
          <cell r="LZ2386">
            <v>-161</v>
          </cell>
          <cell r="MA2386">
            <v>-0.13609467455621302</v>
          </cell>
          <cell r="MB2386">
            <v>400</v>
          </cell>
          <cell r="MC2386">
            <v>613</v>
          </cell>
          <cell r="MD2386">
            <v>-213</v>
          </cell>
          <cell r="ME2386">
            <v>-0.34747145187601958</v>
          </cell>
          <cell r="MF2386">
            <v>51</v>
          </cell>
          <cell r="MG2386">
            <v>47</v>
          </cell>
          <cell r="MH2386">
            <v>4</v>
          </cell>
          <cell r="MI2386">
            <v>8.5106382978723402E-2</v>
          </cell>
          <cell r="MJ2386">
            <v>57</v>
          </cell>
          <cell r="MK2386">
            <v>151</v>
          </cell>
          <cell r="ML2386">
            <v>-94</v>
          </cell>
          <cell r="MM2386">
            <v>-0.62251655629139069</v>
          </cell>
          <cell r="MN2386">
            <v>663</v>
          </cell>
          <cell r="MO2386">
            <v>1463</v>
          </cell>
          <cell r="MP2386">
            <v>-800</v>
          </cell>
          <cell r="MQ2386">
            <v>-0.54682159945317843</v>
          </cell>
          <cell r="MR2386">
            <v>203</v>
          </cell>
          <cell r="MS2386">
            <v>227</v>
          </cell>
          <cell r="MT2386">
            <v>-24</v>
          </cell>
          <cell r="MU2386">
            <v>-0.10572687224669604</v>
          </cell>
          <cell r="MV2386">
            <v>0</v>
          </cell>
          <cell r="MW2386">
            <v>66</v>
          </cell>
          <cell r="MX2386">
            <v>-66</v>
          </cell>
          <cell r="MY2386">
            <v>-1</v>
          </cell>
          <cell r="MZ2386">
            <v>16</v>
          </cell>
          <cell r="NA2386">
            <v>32</v>
          </cell>
          <cell r="NB2386">
            <v>-16</v>
          </cell>
          <cell r="NC2386">
            <v>-0.5</v>
          </cell>
          <cell r="ND2386">
            <v>1</v>
          </cell>
          <cell r="NE2386">
            <v>4</v>
          </cell>
          <cell r="NF2386">
            <v>-3</v>
          </cell>
          <cell r="NG2386">
            <v>-0.75</v>
          </cell>
          <cell r="NH2386">
            <v>63</v>
          </cell>
          <cell r="NI2386">
            <v>103</v>
          </cell>
          <cell r="NJ2386">
            <v>-40</v>
          </cell>
          <cell r="NK2386">
            <v>-0.38834951456310679</v>
          </cell>
          <cell r="NL2386">
            <v>10</v>
          </cell>
          <cell r="NM2386">
            <v>1</v>
          </cell>
          <cell r="NN2386">
            <v>9</v>
          </cell>
          <cell r="NO2386">
            <v>9</v>
          </cell>
          <cell r="NP2386">
            <v>44</v>
          </cell>
          <cell r="NQ2386">
            <v>29</v>
          </cell>
          <cell r="NR2386">
            <v>15</v>
          </cell>
          <cell r="NS2386">
            <v>0.51724137931034486</v>
          </cell>
          <cell r="NT2386">
            <v>326</v>
          </cell>
          <cell r="NU2386">
            <v>1001</v>
          </cell>
          <cell r="NV2386">
            <v>-675</v>
          </cell>
          <cell r="NW2386">
            <v>-0.67432567432567436</v>
          </cell>
          <cell r="NX2386">
            <v>0</v>
          </cell>
          <cell r="NY2386">
            <v>0</v>
          </cell>
          <cell r="NZ2386">
            <v>0</v>
          </cell>
          <cell r="OA2386" t="str">
            <v/>
          </cell>
          <cell r="PD2386" t="str">
            <v>р6.4.с140</v>
          </cell>
          <cell r="PF2386" t="str">
            <v>р6.14.с43</v>
          </cell>
        </row>
        <row r="2387">
          <cell r="A2387" t="str">
            <v>ик</v>
          </cell>
          <cell r="B2387" t="str">
            <v>нал</v>
          </cell>
          <cell r="E2387" t="str">
            <v xml:space="preserve">наложено штрафов на сумму (тыс. руб.) </v>
          </cell>
          <cell r="S2387" t="str">
            <v>р6.5.с140</v>
          </cell>
          <cell r="T2387">
            <v>87340</v>
          </cell>
          <cell r="U2387">
            <v>98585.2</v>
          </cell>
          <cell r="V2387">
            <v>-11245.199999999997</v>
          </cell>
          <cell r="W2387">
            <v>-0.11406580298056906</v>
          </cell>
          <cell r="X2387">
            <v>17518</v>
          </cell>
          <cell r="Y2387">
            <v>35025.599999999999</v>
          </cell>
          <cell r="Z2387">
            <v>-17507.599999999999</v>
          </cell>
          <cell r="AA2387">
            <v>-0.49985153716139052</v>
          </cell>
          <cell r="AB2387">
            <v>99</v>
          </cell>
          <cell r="AC2387">
            <v>101.5</v>
          </cell>
          <cell r="AD2387">
            <v>-2.5</v>
          </cell>
          <cell r="AE2387">
            <v>-2.4630541871921183E-2</v>
          </cell>
          <cell r="AF2387">
            <v>102</v>
          </cell>
          <cell r="AG2387">
            <v>222</v>
          </cell>
          <cell r="AH2387">
            <v>-120</v>
          </cell>
          <cell r="AI2387">
            <v>-0.54054054054054057</v>
          </cell>
          <cell r="AJ2387">
            <v>74</v>
          </cell>
          <cell r="AK2387">
            <v>191</v>
          </cell>
          <cell r="AL2387">
            <v>-117</v>
          </cell>
          <cell r="AM2387">
            <v>-0.61256544502617805</v>
          </cell>
          <cell r="AN2387">
            <v>202</v>
          </cell>
          <cell r="AO2387">
            <v>207</v>
          </cell>
          <cell r="AP2387">
            <v>-5</v>
          </cell>
          <cell r="AQ2387">
            <v>-2.4154589371980676E-2</v>
          </cell>
          <cell r="AR2387">
            <v>215</v>
          </cell>
          <cell r="AS2387">
            <v>506</v>
          </cell>
          <cell r="AT2387">
            <v>-291</v>
          </cell>
          <cell r="AU2387">
            <v>-0.57509881422924902</v>
          </cell>
          <cell r="AV2387">
            <v>128</v>
          </cell>
          <cell r="AW2387">
            <v>1468</v>
          </cell>
          <cell r="AX2387">
            <v>-1340</v>
          </cell>
          <cell r="AY2387">
            <v>-0.91280653950953683</v>
          </cell>
          <cell r="AZ2387">
            <v>56</v>
          </cell>
          <cell r="BA2387">
            <v>87.1</v>
          </cell>
          <cell r="BB2387">
            <v>-31.099999999999994</v>
          </cell>
          <cell r="BC2387">
            <v>-0.35706084959816298</v>
          </cell>
          <cell r="BD2387">
            <v>110</v>
          </cell>
          <cell r="BE2387">
            <v>167</v>
          </cell>
          <cell r="BF2387">
            <v>-57</v>
          </cell>
          <cell r="BG2387">
            <v>-0.3413173652694611</v>
          </cell>
          <cell r="BH2387">
            <v>428</v>
          </cell>
          <cell r="BI2387">
            <v>452</v>
          </cell>
          <cell r="BJ2387">
            <v>-24</v>
          </cell>
          <cell r="BK2387">
            <v>-5.3097345132743362E-2</v>
          </cell>
          <cell r="BL2387">
            <v>13084</v>
          </cell>
          <cell r="BM2387">
            <v>25576</v>
          </cell>
          <cell r="BN2387">
            <v>-12492</v>
          </cell>
          <cell r="BO2387">
            <v>-0.48842664998436036</v>
          </cell>
          <cell r="BP2387">
            <v>1685</v>
          </cell>
          <cell r="BQ2387">
            <v>3710</v>
          </cell>
          <cell r="BR2387">
            <v>-2025</v>
          </cell>
          <cell r="BS2387">
            <v>-0.54582210242587603</v>
          </cell>
          <cell r="BT2387">
            <v>0</v>
          </cell>
          <cell r="BU2387">
            <v>0</v>
          </cell>
          <cell r="BV2387">
            <v>0</v>
          </cell>
          <cell r="BW2387" t="str">
            <v/>
          </cell>
          <cell r="BX2387">
            <v>6</v>
          </cell>
          <cell r="BY2387">
            <v>2</v>
          </cell>
          <cell r="BZ2387">
            <v>4</v>
          </cell>
          <cell r="CA2387">
            <v>2</v>
          </cell>
          <cell r="CB2387">
            <v>50</v>
          </cell>
          <cell r="CC2387">
            <v>110</v>
          </cell>
          <cell r="CD2387">
            <v>-60</v>
          </cell>
          <cell r="CE2387">
            <v>-0.54545454545454541</v>
          </cell>
          <cell r="CF2387">
            <v>62</v>
          </cell>
          <cell r="CG2387">
            <v>125</v>
          </cell>
          <cell r="CH2387">
            <v>-63</v>
          </cell>
          <cell r="CI2387">
            <v>-0.504</v>
          </cell>
          <cell r="CJ2387">
            <v>210</v>
          </cell>
          <cell r="CK2387">
            <v>409</v>
          </cell>
          <cell r="CL2387">
            <v>-199</v>
          </cell>
          <cell r="CM2387">
            <v>-0.48655256723716384</v>
          </cell>
          <cell r="CN2387">
            <v>205</v>
          </cell>
          <cell r="CO2387">
            <v>548.5</v>
          </cell>
          <cell r="CP2387">
            <v>-343.5</v>
          </cell>
          <cell r="CQ2387">
            <v>-0.62625341841385596</v>
          </cell>
          <cell r="CR2387">
            <v>802</v>
          </cell>
          <cell r="CS2387">
            <v>1143.5</v>
          </cell>
          <cell r="CT2387">
            <v>-341.5</v>
          </cell>
          <cell r="CU2387">
            <v>-0.29864451246174029</v>
          </cell>
          <cell r="CV2387">
            <v>4974</v>
          </cell>
          <cell r="CW2387">
            <v>6845.2</v>
          </cell>
          <cell r="CX2387">
            <v>-1871.1999999999998</v>
          </cell>
          <cell r="CY2387">
            <v>-0.27335943434815635</v>
          </cell>
          <cell r="CZ2387">
            <v>127</v>
          </cell>
          <cell r="DA2387">
            <v>130</v>
          </cell>
          <cell r="DB2387">
            <v>-3</v>
          </cell>
          <cell r="DC2387">
            <v>-2.3076923076923078E-2</v>
          </cell>
          <cell r="DD2387">
            <v>390</v>
          </cell>
          <cell r="DE2387">
            <v>181</v>
          </cell>
          <cell r="DF2387">
            <v>209</v>
          </cell>
          <cell r="DG2387">
            <v>1.1546961325966851</v>
          </cell>
          <cell r="DH2387">
            <v>76</v>
          </cell>
          <cell r="DI2387">
            <v>189.2</v>
          </cell>
          <cell r="DJ2387">
            <v>-113.19999999999999</v>
          </cell>
          <cell r="DK2387">
            <v>-0.59830866807610994</v>
          </cell>
          <cell r="DL2387">
            <v>0</v>
          </cell>
          <cell r="DM2387">
            <v>0</v>
          </cell>
          <cell r="DN2387">
            <v>0</v>
          </cell>
          <cell r="DO2387" t="str">
            <v/>
          </cell>
          <cell r="DP2387">
            <v>255</v>
          </cell>
          <cell r="DQ2387">
            <v>251</v>
          </cell>
          <cell r="DR2387">
            <v>4</v>
          </cell>
          <cell r="DS2387">
            <v>1.5936254980079681E-2</v>
          </cell>
          <cell r="DT2387">
            <v>11</v>
          </cell>
          <cell r="DU2387">
            <v>38</v>
          </cell>
          <cell r="DV2387">
            <v>-27</v>
          </cell>
          <cell r="DW2387">
            <v>-0.71052631578947367</v>
          </cell>
          <cell r="DX2387">
            <v>3841</v>
          </cell>
          <cell r="DY2387">
            <v>5683</v>
          </cell>
          <cell r="DZ2387">
            <v>-1842</v>
          </cell>
          <cell r="EA2387">
            <v>-0.32412458208692591</v>
          </cell>
          <cell r="EB2387">
            <v>176</v>
          </cell>
          <cell r="EC2387">
            <v>219</v>
          </cell>
          <cell r="ED2387">
            <v>-43</v>
          </cell>
          <cell r="EE2387">
            <v>-0.19634703196347031</v>
          </cell>
          <cell r="EF2387">
            <v>60</v>
          </cell>
          <cell r="EG2387">
            <v>76</v>
          </cell>
          <cell r="EH2387">
            <v>-16</v>
          </cell>
          <cell r="EI2387">
            <v>-0.21052631578947367</v>
          </cell>
          <cell r="EJ2387">
            <v>38</v>
          </cell>
          <cell r="EK2387">
            <v>78</v>
          </cell>
          <cell r="EL2387">
            <v>-40</v>
          </cell>
          <cell r="EM2387">
            <v>-0.51282051282051277</v>
          </cell>
          <cell r="EN2387">
            <v>38201</v>
          </cell>
          <cell r="EO2387">
            <v>7522.7</v>
          </cell>
          <cell r="EP2387">
            <v>30678.3</v>
          </cell>
          <cell r="EQ2387">
            <v>4.078096959868132</v>
          </cell>
          <cell r="ER2387">
            <v>22</v>
          </cell>
          <cell r="ES2387">
            <v>2</v>
          </cell>
          <cell r="ET2387">
            <v>20</v>
          </cell>
          <cell r="EU2387">
            <v>10</v>
          </cell>
          <cell r="EV2387">
            <v>15848</v>
          </cell>
          <cell r="EW2387">
            <v>266.7</v>
          </cell>
          <cell r="EX2387">
            <v>15581.3</v>
          </cell>
          <cell r="EY2387">
            <v>58.422572178477687</v>
          </cell>
          <cell r="EZ2387">
            <v>168</v>
          </cell>
          <cell r="FA2387">
            <v>232</v>
          </cell>
          <cell r="FB2387">
            <v>-64</v>
          </cell>
          <cell r="FC2387">
            <v>-0.27586206896551724</v>
          </cell>
          <cell r="FD2387">
            <v>22</v>
          </cell>
          <cell r="FE2387">
            <v>46</v>
          </cell>
          <cell r="FF2387">
            <v>-24</v>
          </cell>
          <cell r="FG2387">
            <v>-0.52173913043478259</v>
          </cell>
          <cell r="FH2387">
            <v>20318</v>
          </cell>
          <cell r="FI2387">
            <v>3084</v>
          </cell>
          <cell r="FJ2387">
            <v>17234</v>
          </cell>
          <cell r="FK2387">
            <v>5.588197146562905</v>
          </cell>
          <cell r="FL2387">
            <v>1823</v>
          </cell>
          <cell r="FM2387">
            <v>3892</v>
          </cell>
          <cell r="FN2387">
            <v>-2069</v>
          </cell>
          <cell r="FO2387">
            <v>-0.53160328879753338</v>
          </cell>
          <cell r="FP2387">
            <v>0</v>
          </cell>
          <cell r="FQ2387">
            <v>0</v>
          </cell>
          <cell r="FR2387">
            <v>0</v>
          </cell>
          <cell r="FS2387" t="str">
            <v/>
          </cell>
          <cell r="FT2387">
            <v>0</v>
          </cell>
          <cell r="FU2387">
            <v>0</v>
          </cell>
          <cell r="FV2387">
            <v>0</v>
          </cell>
          <cell r="FW2387" t="str">
            <v/>
          </cell>
          <cell r="FX2387">
            <v>446</v>
          </cell>
          <cell r="FY2387">
            <v>764</v>
          </cell>
          <cell r="FZ2387">
            <v>-318</v>
          </cell>
          <cell r="GA2387">
            <v>-0.41623036649214662</v>
          </cell>
          <cell r="GB2387">
            <v>174</v>
          </cell>
          <cell r="GC2387">
            <v>430</v>
          </cell>
          <cell r="GD2387">
            <v>-256</v>
          </cell>
          <cell r="GE2387">
            <v>-0.59534883720930232</v>
          </cell>
          <cell r="GF2387">
            <v>0</v>
          </cell>
          <cell r="GG2387">
            <v>0</v>
          </cell>
          <cell r="GH2387">
            <v>0</v>
          </cell>
          <cell r="GI2387" t="str">
            <v/>
          </cell>
          <cell r="GJ2387">
            <v>117</v>
          </cell>
          <cell r="GK2387">
            <v>14</v>
          </cell>
          <cell r="GL2387">
            <v>103</v>
          </cell>
          <cell r="GM2387">
            <v>7.3571428571428568</v>
          </cell>
          <cell r="GN2387">
            <v>58</v>
          </cell>
          <cell r="GO2387">
            <v>181</v>
          </cell>
          <cell r="GP2387">
            <v>-123</v>
          </cell>
          <cell r="GQ2387">
            <v>-0.6795580110497238</v>
          </cell>
          <cell r="GR2387">
            <v>0</v>
          </cell>
          <cell r="GS2387">
            <v>0</v>
          </cell>
          <cell r="GT2387">
            <v>0</v>
          </cell>
          <cell r="GU2387" t="str">
            <v/>
          </cell>
          <cell r="GV2387">
            <v>41</v>
          </cell>
          <cell r="GW2387">
            <v>32</v>
          </cell>
          <cell r="GX2387">
            <v>9</v>
          </cell>
          <cell r="GY2387">
            <v>0.28125</v>
          </cell>
          <cell r="GZ2387">
            <v>56</v>
          </cell>
          <cell r="HA2387">
            <v>107</v>
          </cell>
          <cell r="HB2387">
            <v>-51</v>
          </cell>
          <cell r="HC2387">
            <v>-0.47663551401869159</v>
          </cell>
          <cell r="HD2387">
            <v>4087</v>
          </cell>
          <cell r="HE2387">
            <v>6802.1</v>
          </cell>
          <cell r="HF2387">
            <v>-2715.1000000000004</v>
          </cell>
          <cell r="HG2387">
            <v>-0.39915614295585189</v>
          </cell>
          <cell r="HH2387">
            <v>227</v>
          </cell>
          <cell r="HI2387">
            <v>420.6</v>
          </cell>
          <cell r="HJ2387">
            <v>-193.60000000000002</v>
          </cell>
          <cell r="HK2387">
            <v>-0.46029481692819785</v>
          </cell>
          <cell r="HL2387">
            <v>107</v>
          </cell>
          <cell r="HM2387">
            <v>254.3</v>
          </cell>
          <cell r="HN2387">
            <v>-147.30000000000001</v>
          </cell>
          <cell r="HO2387">
            <v>-0.5792371215100276</v>
          </cell>
          <cell r="HP2387">
            <v>118</v>
          </cell>
          <cell r="HQ2387">
            <v>74</v>
          </cell>
          <cell r="HR2387">
            <v>44</v>
          </cell>
          <cell r="HS2387">
            <v>0.59459459459459463</v>
          </cell>
          <cell r="HT2387">
            <v>569</v>
          </cell>
          <cell r="HU2387">
            <v>1183</v>
          </cell>
          <cell r="HV2387">
            <v>-614</v>
          </cell>
          <cell r="HW2387">
            <v>-0.51901944209636519</v>
          </cell>
          <cell r="HX2387">
            <v>10</v>
          </cell>
          <cell r="HY2387">
            <v>10</v>
          </cell>
          <cell r="HZ2387">
            <v>0</v>
          </cell>
          <cell r="IA2387">
            <v>0</v>
          </cell>
          <cell r="IB2387">
            <v>30</v>
          </cell>
          <cell r="IC2387">
            <v>90</v>
          </cell>
          <cell r="ID2387">
            <v>-60</v>
          </cell>
          <cell r="IE2387">
            <v>-0.66666666666666663</v>
          </cell>
          <cell r="IF2387">
            <v>106</v>
          </cell>
          <cell r="IG2387">
            <v>289</v>
          </cell>
          <cell r="IH2387">
            <v>-183</v>
          </cell>
          <cell r="II2387">
            <v>-0.63321799307958482</v>
          </cell>
          <cell r="IJ2387">
            <v>958</v>
          </cell>
          <cell r="IK2387">
            <v>243</v>
          </cell>
          <cell r="IL2387">
            <v>715</v>
          </cell>
          <cell r="IM2387">
            <v>2.9423868312757202</v>
          </cell>
          <cell r="IN2387">
            <v>259</v>
          </cell>
          <cell r="IO2387">
            <v>382</v>
          </cell>
          <cell r="IP2387">
            <v>-123</v>
          </cell>
          <cell r="IQ2387">
            <v>-0.3219895287958115</v>
          </cell>
          <cell r="IR2387">
            <v>4</v>
          </cell>
          <cell r="IS2387">
            <v>4</v>
          </cell>
          <cell r="IT2387">
            <v>0</v>
          </cell>
          <cell r="IU2387">
            <v>0</v>
          </cell>
          <cell r="IV2387">
            <v>92</v>
          </cell>
          <cell r="IW2387">
            <v>311.89999999999998</v>
          </cell>
          <cell r="IX2387">
            <v>-219.89999999999998</v>
          </cell>
          <cell r="IY2387">
            <v>-0.70503366463610129</v>
          </cell>
          <cell r="IZ2387">
            <v>736</v>
          </cell>
          <cell r="JA2387">
            <v>2562</v>
          </cell>
          <cell r="JB2387">
            <v>-1826</v>
          </cell>
          <cell r="JC2387">
            <v>-0.71272443403590946</v>
          </cell>
          <cell r="JD2387">
            <v>668</v>
          </cell>
          <cell r="JE2387">
            <v>773.3</v>
          </cell>
          <cell r="JF2387">
            <v>-105.29999999999995</v>
          </cell>
          <cell r="JG2387">
            <v>-0.1361696624854519</v>
          </cell>
          <cell r="JH2387">
            <v>203</v>
          </cell>
          <cell r="JI2387">
            <v>205</v>
          </cell>
          <cell r="JJ2387">
            <v>-2</v>
          </cell>
          <cell r="JK2387">
            <v>-9.7560975609756097E-3</v>
          </cell>
          <cell r="JL2387">
            <v>1510</v>
          </cell>
          <cell r="JM2387">
            <v>4011.4</v>
          </cell>
          <cell r="JN2387">
            <v>-2501.4</v>
          </cell>
          <cell r="JO2387">
            <v>-0.62357281747020987</v>
          </cell>
          <cell r="JP2387">
            <v>20</v>
          </cell>
          <cell r="JQ2387">
            <v>127.6</v>
          </cell>
          <cell r="JR2387">
            <v>-107.6</v>
          </cell>
          <cell r="JS2387">
            <v>-0.84326018808777425</v>
          </cell>
          <cell r="JT2387">
            <v>235</v>
          </cell>
          <cell r="JU2387">
            <v>507.9</v>
          </cell>
          <cell r="JV2387">
            <v>-272.89999999999998</v>
          </cell>
          <cell r="JW2387">
            <v>-0.53731049419177002</v>
          </cell>
          <cell r="JX2387">
            <v>36</v>
          </cell>
          <cell r="JY2387">
            <v>132</v>
          </cell>
          <cell r="JZ2387">
            <v>-96</v>
          </cell>
          <cell r="KA2387">
            <v>-0.72727272727272729</v>
          </cell>
          <cell r="KB2387">
            <v>805</v>
          </cell>
          <cell r="KC2387">
            <v>1412.5</v>
          </cell>
          <cell r="KD2387">
            <v>-607.5</v>
          </cell>
          <cell r="KE2387">
            <v>-0.43008849557522122</v>
          </cell>
          <cell r="KF2387">
            <v>121</v>
          </cell>
          <cell r="KG2387">
            <v>177</v>
          </cell>
          <cell r="KH2387">
            <v>-56</v>
          </cell>
          <cell r="KI2387">
            <v>-0.31638418079096048</v>
          </cell>
          <cell r="KJ2387">
            <v>293</v>
          </cell>
          <cell r="KK2387">
            <v>1654.4</v>
          </cell>
          <cell r="KL2387">
            <v>-1361.4</v>
          </cell>
          <cell r="KM2387">
            <v>-0.8228965183752418</v>
          </cell>
          <cell r="KN2387">
            <v>12181</v>
          </cell>
          <cell r="KO2387">
            <v>23402.6</v>
          </cell>
          <cell r="KP2387">
            <v>-11221.599999999999</v>
          </cell>
          <cell r="KQ2387">
            <v>-0.47950227752471947</v>
          </cell>
          <cell r="KR2387">
            <v>12</v>
          </cell>
          <cell r="KS2387">
            <v>8</v>
          </cell>
          <cell r="KT2387">
            <v>4</v>
          </cell>
          <cell r="KU2387">
            <v>0.5</v>
          </cell>
          <cell r="KV2387">
            <v>130</v>
          </cell>
          <cell r="KW2387">
            <v>156</v>
          </cell>
          <cell r="KX2387">
            <v>-26</v>
          </cell>
          <cell r="KY2387">
            <v>-0.16666666666666666</v>
          </cell>
          <cell r="KZ2387">
            <v>59</v>
          </cell>
          <cell r="LA2387">
            <v>1008</v>
          </cell>
          <cell r="LB2387">
            <v>-949</v>
          </cell>
          <cell r="LC2387">
            <v>-0.94146825396825395</v>
          </cell>
          <cell r="LD2387">
            <v>10</v>
          </cell>
          <cell r="LE2387">
            <v>2</v>
          </cell>
          <cell r="LF2387">
            <v>8</v>
          </cell>
          <cell r="LG2387">
            <v>4</v>
          </cell>
          <cell r="LH2387">
            <v>746</v>
          </cell>
          <cell r="LI2387">
            <v>687.1</v>
          </cell>
          <cell r="LJ2387">
            <v>58.899999999999977</v>
          </cell>
          <cell r="LK2387">
            <v>8.5722602241304E-2</v>
          </cell>
          <cell r="LL2387">
            <v>76</v>
          </cell>
          <cell r="LM2387">
            <v>6</v>
          </cell>
          <cell r="LN2387">
            <v>70</v>
          </cell>
          <cell r="LO2387">
            <v>11.666666666666666</v>
          </cell>
          <cell r="LP2387">
            <v>4422</v>
          </cell>
          <cell r="LQ2387">
            <v>9121</v>
          </cell>
          <cell r="LR2387">
            <v>-4699</v>
          </cell>
          <cell r="LS2387">
            <v>-0.51518473851551361</v>
          </cell>
          <cell r="LT2387">
            <v>1750</v>
          </cell>
          <cell r="LU2387">
            <v>6159.9</v>
          </cell>
          <cell r="LV2387">
            <v>-4409.8999999999996</v>
          </cell>
          <cell r="LW2387">
            <v>-0.71590447896881437</v>
          </cell>
          <cell r="LX2387">
            <v>3224</v>
          </cell>
          <cell r="LY2387">
            <v>4619</v>
          </cell>
          <cell r="LZ2387">
            <v>-1395</v>
          </cell>
          <cell r="MA2387">
            <v>-0.30201342281879195</v>
          </cell>
          <cell r="MB2387">
            <v>1206</v>
          </cell>
          <cell r="MC2387">
            <v>1238.5999999999999</v>
          </cell>
          <cell r="MD2387">
            <v>-32.599999999999909</v>
          </cell>
          <cell r="ME2387">
            <v>-2.6320038753431221E-2</v>
          </cell>
          <cell r="MF2387">
            <v>102</v>
          </cell>
          <cell r="MG2387">
            <v>94</v>
          </cell>
          <cell r="MH2387">
            <v>8</v>
          </cell>
          <cell r="MI2387">
            <v>8.5106382978723402E-2</v>
          </cell>
          <cell r="MJ2387">
            <v>444</v>
          </cell>
          <cell r="MK2387">
            <v>303</v>
          </cell>
          <cell r="ML2387">
            <v>141</v>
          </cell>
          <cell r="MM2387">
            <v>0.46534653465346537</v>
          </cell>
          <cell r="MN2387">
            <v>8423</v>
          </cell>
          <cell r="MO2387">
            <v>14211.6</v>
          </cell>
          <cell r="MP2387">
            <v>-5788.6</v>
          </cell>
          <cell r="MQ2387">
            <v>-0.40731515100340571</v>
          </cell>
          <cell r="MR2387">
            <v>474</v>
          </cell>
          <cell r="MS2387">
            <v>457</v>
          </cell>
          <cell r="MT2387">
            <v>17</v>
          </cell>
          <cell r="MU2387">
            <v>3.7199124726477024E-2</v>
          </cell>
          <cell r="MV2387">
            <v>0</v>
          </cell>
          <cell r="MW2387">
            <v>3244.6</v>
          </cell>
          <cell r="MX2387">
            <v>-3244.6</v>
          </cell>
          <cell r="MY2387">
            <v>-1</v>
          </cell>
          <cell r="MZ2387">
            <v>98</v>
          </cell>
          <cell r="NA2387">
            <v>79</v>
          </cell>
          <cell r="NB2387">
            <v>19</v>
          </cell>
          <cell r="NC2387">
            <v>0.24050632911392406</v>
          </cell>
          <cell r="ND2387">
            <v>3</v>
          </cell>
          <cell r="NE2387">
            <v>8</v>
          </cell>
          <cell r="NF2387">
            <v>-5</v>
          </cell>
          <cell r="NG2387">
            <v>-0.625</v>
          </cell>
          <cell r="NH2387">
            <v>6939</v>
          </cell>
          <cell r="NI2387">
            <v>255.5</v>
          </cell>
          <cell r="NJ2387">
            <v>6683.5</v>
          </cell>
          <cell r="NK2387">
            <v>26.158512720156555</v>
          </cell>
          <cell r="NL2387">
            <v>20</v>
          </cell>
          <cell r="NM2387">
            <v>2</v>
          </cell>
          <cell r="NN2387">
            <v>18</v>
          </cell>
          <cell r="NO2387">
            <v>9</v>
          </cell>
          <cell r="NP2387">
            <v>106</v>
          </cell>
          <cell r="NQ2387">
            <v>109</v>
          </cell>
          <cell r="NR2387">
            <v>-3</v>
          </cell>
          <cell r="NS2387">
            <v>-2.7522935779816515E-2</v>
          </cell>
          <cell r="NT2387">
            <v>783</v>
          </cell>
          <cell r="NU2387">
            <v>10056.5</v>
          </cell>
          <cell r="NV2387">
            <v>-9273.5</v>
          </cell>
          <cell r="NW2387">
            <v>-0.92213990951126135</v>
          </cell>
          <cell r="NX2387">
            <v>0</v>
          </cell>
          <cell r="NY2387">
            <v>0</v>
          </cell>
          <cell r="NZ2387">
            <v>0</v>
          </cell>
          <cell r="OA2387" t="str">
            <v/>
          </cell>
          <cell r="PD2387" t="str">
            <v>р6.5.с140</v>
          </cell>
          <cell r="PF2387" t="str">
            <v>р6.15.с43</v>
          </cell>
        </row>
        <row r="2388">
          <cell r="A2388" t="str">
            <v>ик</v>
          </cell>
          <cell r="B2388" t="str">
            <v>вз</v>
          </cell>
          <cell r="E2388" t="str">
            <v>взыскано штрафов на сумму (тыс. руб.)</v>
          </cell>
          <cell r="S2388" t="str">
            <v>р6.25.с140</v>
          </cell>
          <cell r="T2388">
            <v>27075.631370000003</v>
          </cell>
          <cell r="U2388">
            <v>54300.4</v>
          </cell>
          <cell r="V2388">
            <v>-27224.768629999999</v>
          </cell>
          <cell r="W2388">
            <v>-0.50137326115461389</v>
          </cell>
          <cell r="X2388">
            <v>8243.3313699999999</v>
          </cell>
          <cell r="Y2388">
            <v>19185.100000000002</v>
          </cell>
          <cell r="Z2388">
            <v>-10941.768630000002</v>
          </cell>
          <cell r="AA2388">
            <v>-0.57032637984686041</v>
          </cell>
          <cell r="AB2388">
            <v>93.6</v>
          </cell>
          <cell r="AC2388">
            <v>67.5</v>
          </cell>
          <cell r="AD2388">
            <v>26.099999999999994</v>
          </cell>
          <cell r="AE2388">
            <v>0.3866666666666666</v>
          </cell>
          <cell r="AF2388">
            <v>98</v>
          </cell>
          <cell r="AG2388">
            <v>216</v>
          </cell>
          <cell r="AH2388">
            <v>-118</v>
          </cell>
          <cell r="AI2388">
            <v>-0.54629629629629628</v>
          </cell>
          <cell r="AJ2388">
            <v>44</v>
          </cell>
          <cell r="AK2388">
            <v>176</v>
          </cell>
          <cell r="AL2388">
            <v>-132</v>
          </cell>
          <cell r="AM2388">
            <v>-0.75</v>
          </cell>
          <cell r="AN2388">
            <v>196</v>
          </cell>
          <cell r="AO2388">
            <v>199</v>
          </cell>
          <cell r="AP2388">
            <v>-3</v>
          </cell>
          <cell r="AQ2388">
            <v>-1.507537688442211E-2</v>
          </cell>
          <cell r="AR2388">
            <v>130</v>
          </cell>
          <cell r="AS2388">
            <v>506</v>
          </cell>
          <cell r="AT2388">
            <v>-376</v>
          </cell>
          <cell r="AU2388">
            <v>-0.74308300395256921</v>
          </cell>
          <cell r="AV2388">
            <v>26</v>
          </cell>
          <cell r="AW2388">
            <v>1174</v>
          </cell>
          <cell r="AX2388">
            <v>-1148</v>
          </cell>
          <cell r="AY2388">
            <v>-0.97785349233390118</v>
          </cell>
          <cell r="AZ2388">
            <v>48</v>
          </cell>
          <cell r="BA2388">
            <v>30.1</v>
          </cell>
          <cell r="BB2388">
            <v>17.899999999999999</v>
          </cell>
          <cell r="BC2388">
            <v>0.5946843853820597</v>
          </cell>
          <cell r="BD2388">
            <v>63.431370000000001</v>
          </cell>
          <cell r="BE2388">
            <v>132</v>
          </cell>
          <cell r="BF2388">
            <v>-68.568629999999999</v>
          </cell>
          <cell r="BG2388">
            <v>-0.51945931818181812</v>
          </cell>
          <cell r="BH2388">
            <v>235.3</v>
          </cell>
          <cell r="BI2388">
            <v>342</v>
          </cell>
          <cell r="BJ2388">
            <v>-106.69999999999999</v>
          </cell>
          <cell r="BK2388">
            <v>-0.3119883040935672</v>
          </cell>
          <cell r="BL2388">
            <v>5231</v>
          </cell>
          <cell r="BM2388">
            <v>12931.1</v>
          </cell>
          <cell r="BN2388">
            <v>-7700.1</v>
          </cell>
          <cell r="BO2388">
            <v>-0.59547138294499313</v>
          </cell>
          <cell r="BP2388">
            <v>1067</v>
          </cell>
          <cell r="BQ2388">
            <v>1811</v>
          </cell>
          <cell r="BR2388">
            <v>-744</v>
          </cell>
          <cell r="BS2388">
            <v>-0.41082274986195472</v>
          </cell>
          <cell r="BT2388">
            <v>0</v>
          </cell>
          <cell r="BU2388">
            <v>0</v>
          </cell>
          <cell r="BV2388">
            <v>0</v>
          </cell>
          <cell r="BW2388" t="str">
            <v/>
          </cell>
          <cell r="BX2388">
            <v>6</v>
          </cell>
          <cell r="BY2388">
            <v>0</v>
          </cell>
          <cell r="BZ2388">
            <v>6</v>
          </cell>
          <cell r="CA2388" t="str">
            <v/>
          </cell>
          <cell r="CB2388">
            <v>50</v>
          </cell>
          <cell r="CC2388">
            <v>100</v>
          </cell>
          <cell r="CD2388">
            <v>-50</v>
          </cell>
          <cell r="CE2388">
            <v>-0.5</v>
          </cell>
          <cell r="CF2388">
            <v>78</v>
          </cell>
          <cell r="CG2388">
            <v>115.4</v>
          </cell>
          <cell r="CH2388">
            <v>-37.400000000000006</v>
          </cell>
          <cell r="CI2388">
            <v>-0.32409012131715775</v>
          </cell>
          <cell r="CJ2388">
            <v>177</v>
          </cell>
          <cell r="CK2388">
            <v>296</v>
          </cell>
          <cell r="CL2388">
            <v>-119</v>
          </cell>
          <cell r="CM2388">
            <v>-0.40202702702702703</v>
          </cell>
          <cell r="CN2388">
            <v>133</v>
          </cell>
          <cell r="CO2388">
            <v>280</v>
          </cell>
          <cell r="CP2388">
            <v>-147</v>
          </cell>
          <cell r="CQ2388">
            <v>-0.52500000000000002</v>
          </cell>
          <cell r="CR2388">
            <v>567</v>
          </cell>
          <cell r="CS2388">
            <v>809</v>
          </cell>
          <cell r="CT2388">
            <v>-242</v>
          </cell>
          <cell r="CU2388">
            <v>-0.29913473423980225</v>
          </cell>
          <cell r="CV2388">
            <v>2877.9</v>
          </cell>
          <cell r="CW2388">
            <v>5374.2</v>
          </cell>
          <cell r="CX2388">
            <v>-2496.2999999999997</v>
          </cell>
          <cell r="CY2388">
            <v>-0.46449704142011833</v>
          </cell>
          <cell r="CZ2388">
            <v>110.4</v>
          </cell>
          <cell r="DA2388">
            <v>82</v>
          </cell>
          <cell r="DB2388">
            <v>28.400000000000006</v>
          </cell>
          <cell r="DC2388">
            <v>0.34634146341463423</v>
          </cell>
          <cell r="DD2388">
            <v>24</v>
          </cell>
          <cell r="DE2388">
            <v>74</v>
          </cell>
          <cell r="DF2388">
            <v>-50</v>
          </cell>
          <cell r="DG2388">
            <v>-0.67567567567567566</v>
          </cell>
          <cell r="DH2388">
            <v>40</v>
          </cell>
          <cell r="DI2388">
            <v>94.2</v>
          </cell>
          <cell r="DJ2388">
            <v>-54.2</v>
          </cell>
          <cell r="DK2388">
            <v>-0.57537154989384287</v>
          </cell>
          <cell r="DL2388">
            <v>0</v>
          </cell>
          <cell r="DM2388">
            <v>0</v>
          </cell>
          <cell r="DN2388">
            <v>0</v>
          </cell>
          <cell r="DO2388" t="str">
            <v/>
          </cell>
          <cell r="DP2388">
            <v>122.5</v>
          </cell>
          <cell r="DQ2388">
            <v>178</v>
          </cell>
          <cell r="DR2388">
            <v>-55.5</v>
          </cell>
          <cell r="DS2388">
            <v>-0.31179775280898875</v>
          </cell>
          <cell r="DT2388">
            <v>11</v>
          </cell>
          <cell r="DU2388">
            <v>34.5</v>
          </cell>
          <cell r="DV2388">
            <v>-23.5</v>
          </cell>
          <cell r="DW2388">
            <v>-0.6811594202898551</v>
          </cell>
          <cell r="DX2388">
            <v>2297</v>
          </cell>
          <cell r="DY2388">
            <v>4633.5</v>
          </cell>
          <cell r="DZ2388">
            <v>-2336.5</v>
          </cell>
          <cell r="EA2388">
            <v>-0.50426243660299985</v>
          </cell>
          <cell r="EB2388">
            <v>193</v>
          </cell>
          <cell r="EC2388">
            <v>205</v>
          </cell>
          <cell r="ED2388">
            <v>-12</v>
          </cell>
          <cell r="EE2388">
            <v>-5.8536585365853662E-2</v>
          </cell>
          <cell r="EF2388">
            <v>58</v>
          </cell>
          <cell r="EG2388">
            <v>47</v>
          </cell>
          <cell r="EH2388">
            <v>11</v>
          </cell>
          <cell r="EI2388">
            <v>0.23404255319148937</v>
          </cell>
          <cell r="EJ2388">
            <v>22</v>
          </cell>
          <cell r="EK2388">
            <v>26</v>
          </cell>
          <cell r="EL2388">
            <v>-4</v>
          </cell>
          <cell r="EM2388">
            <v>-0.15384615384615385</v>
          </cell>
          <cell r="EN2388">
            <v>1456</v>
          </cell>
          <cell r="EO2388">
            <v>2660.3</v>
          </cell>
          <cell r="EP2388">
            <v>-1204.3000000000002</v>
          </cell>
          <cell r="EQ2388">
            <v>-0.4526933052663234</v>
          </cell>
          <cell r="ER2388">
            <v>0</v>
          </cell>
          <cell r="ES2388">
            <v>2</v>
          </cell>
          <cell r="ET2388">
            <v>-2</v>
          </cell>
          <cell r="EU2388">
            <v>-1</v>
          </cell>
          <cell r="EV2388">
            <v>69</v>
          </cell>
          <cell r="EW2388">
            <v>84.8</v>
          </cell>
          <cell r="EX2388">
            <v>-15.799999999999997</v>
          </cell>
          <cell r="EY2388">
            <v>-0.18632075471698112</v>
          </cell>
          <cell r="EZ2388">
            <v>182</v>
          </cell>
          <cell r="FA2388">
            <v>134</v>
          </cell>
          <cell r="FB2388">
            <v>48</v>
          </cell>
          <cell r="FC2388">
            <v>0.35820895522388058</v>
          </cell>
          <cell r="FD2388">
            <v>18</v>
          </cell>
          <cell r="FE2388">
            <v>48</v>
          </cell>
          <cell r="FF2388">
            <v>-30</v>
          </cell>
          <cell r="FG2388">
            <v>-0.625</v>
          </cell>
          <cell r="FH2388">
            <v>1152</v>
          </cell>
          <cell r="FI2388">
            <v>2339</v>
          </cell>
          <cell r="FJ2388">
            <v>-1187</v>
          </cell>
          <cell r="FK2388">
            <v>-0.50748182984181278</v>
          </cell>
          <cell r="FL2388">
            <v>35</v>
          </cell>
          <cell r="FM2388">
            <v>52.5</v>
          </cell>
          <cell r="FN2388">
            <v>-17.5</v>
          </cell>
          <cell r="FO2388">
            <v>-0.33333333333333331</v>
          </cell>
          <cell r="FP2388">
            <v>0</v>
          </cell>
          <cell r="FQ2388">
            <v>0</v>
          </cell>
          <cell r="FR2388">
            <v>0</v>
          </cell>
          <cell r="FS2388" t="str">
            <v/>
          </cell>
          <cell r="FT2388">
            <v>0</v>
          </cell>
          <cell r="FU2388">
            <v>0</v>
          </cell>
          <cell r="FV2388">
            <v>0</v>
          </cell>
          <cell r="FW2388" t="str">
            <v/>
          </cell>
          <cell r="FX2388">
            <v>405</v>
          </cell>
          <cell r="FY2388">
            <v>676</v>
          </cell>
          <cell r="FZ2388">
            <v>-271</v>
          </cell>
          <cell r="GA2388">
            <v>-0.40088757396449703</v>
          </cell>
          <cell r="GB2388">
            <v>168</v>
          </cell>
          <cell r="GC2388">
            <v>398</v>
          </cell>
          <cell r="GD2388">
            <v>-230</v>
          </cell>
          <cell r="GE2388">
            <v>-0.57788944723618085</v>
          </cell>
          <cell r="GF2388">
            <v>0</v>
          </cell>
          <cell r="GG2388">
            <v>0</v>
          </cell>
          <cell r="GH2388">
            <v>0</v>
          </cell>
          <cell r="GI2388" t="str">
            <v/>
          </cell>
          <cell r="GJ2388">
            <v>115</v>
          </cell>
          <cell r="GK2388">
            <v>10</v>
          </cell>
          <cell r="GL2388">
            <v>105</v>
          </cell>
          <cell r="GM2388">
            <v>10.5</v>
          </cell>
          <cell r="GN2388">
            <v>34</v>
          </cell>
          <cell r="GO2388">
            <v>133</v>
          </cell>
          <cell r="GP2388">
            <v>-99</v>
          </cell>
          <cell r="GQ2388">
            <v>-0.74436090225563911</v>
          </cell>
          <cell r="GR2388">
            <v>0</v>
          </cell>
          <cell r="GS2388">
            <v>0</v>
          </cell>
          <cell r="GT2388">
            <v>0</v>
          </cell>
          <cell r="GU2388" t="str">
            <v/>
          </cell>
          <cell r="GV2388">
            <v>38</v>
          </cell>
          <cell r="GW2388">
            <v>28</v>
          </cell>
          <cell r="GX2388">
            <v>10</v>
          </cell>
          <cell r="GY2388">
            <v>0.35714285714285715</v>
          </cell>
          <cell r="GZ2388">
            <v>50</v>
          </cell>
          <cell r="HA2388">
            <v>107</v>
          </cell>
          <cell r="HB2388">
            <v>-57</v>
          </cell>
          <cell r="HC2388">
            <v>-0.53271028037383172</v>
          </cell>
          <cell r="HD2388">
            <v>2785.3</v>
          </cell>
          <cell r="HE2388">
            <v>4418</v>
          </cell>
          <cell r="HF2388">
            <v>-1632.6999999999998</v>
          </cell>
          <cell r="HG2388">
            <v>-0.36955636034404704</v>
          </cell>
          <cell r="HH2388">
            <v>203</v>
          </cell>
          <cell r="HI2388">
            <v>340.6</v>
          </cell>
          <cell r="HJ2388">
            <v>-137.60000000000002</v>
          </cell>
          <cell r="HK2388">
            <v>-0.40399295361127424</v>
          </cell>
          <cell r="HL2388">
            <v>56.1</v>
          </cell>
          <cell r="HM2388">
            <v>168.3</v>
          </cell>
          <cell r="HN2388">
            <v>-112.20000000000002</v>
          </cell>
          <cell r="HO2388">
            <v>-0.66666666666666674</v>
          </cell>
          <cell r="HP2388">
            <v>118</v>
          </cell>
          <cell r="HQ2388">
            <v>68</v>
          </cell>
          <cell r="HR2388">
            <v>50</v>
          </cell>
          <cell r="HS2388">
            <v>0.73529411764705888</v>
          </cell>
          <cell r="HT2388">
            <v>568.4</v>
          </cell>
          <cell r="HU2388">
            <v>451</v>
          </cell>
          <cell r="HV2388">
            <v>117.39999999999998</v>
          </cell>
          <cell r="HW2388">
            <v>0.26031042128603099</v>
          </cell>
          <cell r="HX2388">
            <v>8</v>
          </cell>
          <cell r="HY2388">
            <v>6</v>
          </cell>
          <cell r="HZ2388">
            <v>2</v>
          </cell>
          <cell r="IA2388">
            <v>0.33333333333333331</v>
          </cell>
          <cell r="IB2388">
            <v>18</v>
          </cell>
          <cell r="IC2388">
            <v>66</v>
          </cell>
          <cell r="ID2388">
            <v>-48</v>
          </cell>
          <cell r="IE2388">
            <v>-0.72727272727272729</v>
          </cell>
          <cell r="IF2388">
            <v>60</v>
          </cell>
          <cell r="IG2388">
            <v>144</v>
          </cell>
          <cell r="IH2388">
            <v>-84</v>
          </cell>
          <cell r="II2388">
            <v>-0.58333333333333337</v>
          </cell>
          <cell r="IJ2388">
            <v>154</v>
          </cell>
          <cell r="IK2388">
            <v>216</v>
          </cell>
          <cell r="IL2388">
            <v>-62</v>
          </cell>
          <cell r="IM2388">
            <v>-0.28703703703703703</v>
          </cell>
          <cell r="IN2388">
            <v>115.4</v>
          </cell>
          <cell r="IO2388">
            <v>208</v>
          </cell>
          <cell r="IP2388">
            <v>-92.6</v>
          </cell>
          <cell r="IQ2388">
            <v>-0.44519230769230766</v>
          </cell>
          <cell r="IR2388">
            <v>4</v>
          </cell>
          <cell r="IS2388">
            <v>4</v>
          </cell>
          <cell r="IT2388">
            <v>0</v>
          </cell>
          <cell r="IU2388">
            <v>0</v>
          </cell>
          <cell r="IV2388">
            <v>89</v>
          </cell>
          <cell r="IW2388">
            <v>302.3</v>
          </cell>
          <cell r="IX2388">
            <v>-213.3</v>
          </cell>
          <cell r="IY2388">
            <v>-0.70559047304002642</v>
          </cell>
          <cell r="IZ2388">
            <v>719.7</v>
          </cell>
          <cell r="JA2388">
            <v>1612</v>
          </cell>
          <cell r="JB2388">
            <v>-892.3</v>
          </cell>
          <cell r="JC2388">
            <v>-0.55353598014888339</v>
          </cell>
          <cell r="JD2388">
            <v>467.7</v>
          </cell>
          <cell r="JE2388">
            <v>747.8</v>
          </cell>
          <cell r="JF2388">
            <v>-280.09999999999997</v>
          </cell>
          <cell r="JG2388">
            <v>-0.37456539181599358</v>
          </cell>
          <cell r="JH2388">
            <v>204</v>
          </cell>
          <cell r="JI2388">
            <v>84</v>
          </cell>
          <cell r="JJ2388">
            <v>120</v>
          </cell>
          <cell r="JK2388">
            <v>1.4285714285714286</v>
          </cell>
          <cell r="JL2388">
            <v>870</v>
          </cell>
          <cell r="JM2388">
            <v>2438.1</v>
          </cell>
          <cell r="JN2388">
            <v>-1568.1</v>
          </cell>
          <cell r="JO2388">
            <v>-0.64316475944382923</v>
          </cell>
          <cell r="JP2388">
            <v>32</v>
          </cell>
          <cell r="JQ2388">
            <v>92</v>
          </cell>
          <cell r="JR2388">
            <v>-60</v>
          </cell>
          <cell r="JS2388">
            <v>-0.65217391304347827</v>
          </cell>
          <cell r="JT2388">
            <v>161</v>
          </cell>
          <cell r="JU2388">
            <v>448</v>
          </cell>
          <cell r="JV2388">
            <v>-287</v>
          </cell>
          <cell r="JW2388">
            <v>-0.640625</v>
          </cell>
          <cell r="JX2388">
            <v>43</v>
          </cell>
          <cell r="JY2388">
            <v>28</v>
          </cell>
          <cell r="JZ2388">
            <v>15</v>
          </cell>
          <cell r="KA2388">
            <v>0.5357142857142857</v>
          </cell>
          <cell r="KB2388">
            <v>445</v>
          </cell>
          <cell r="KC2388">
            <v>730.5</v>
          </cell>
          <cell r="KD2388">
            <v>-285.5</v>
          </cell>
          <cell r="KE2388">
            <v>-0.39082819986310746</v>
          </cell>
          <cell r="KF2388">
            <v>119</v>
          </cell>
          <cell r="KG2388">
            <v>135</v>
          </cell>
          <cell r="KH2388">
            <v>-16</v>
          </cell>
          <cell r="KI2388">
            <v>-0.11851851851851852</v>
          </cell>
          <cell r="KJ2388">
            <v>70</v>
          </cell>
          <cell r="KK2388">
            <v>1004.5999999999999</v>
          </cell>
          <cell r="KL2388">
            <v>-934.59999999999991</v>
          </cell>
          <cell r="KM2388">
            <v>-0.93032052558232137</v>
          </cell>
          <cell r="KN2388">
            <v>9336.1</v>
          </cell>
          <cell r="KO2388">
            <v>17502.099999999999</v>
          </cell>
          <cell r="KP2388">
            <v>-8165.9999999999982</v>
          </cell>
          <cell r="KQ2388">
            <v>-0.4665725827186451</v>
          </cell>
          <cell r="KR2388">
            <v>10</v>
          </cell>
          <cell r="KS2388">
            <v>0</v>
          </cell>
          <cell r="KT2388">
            <v>10</v>
          </cell>
          <cell r="KU2388" t="str">
            <v/>
          </cell>
          <cell r="KV2388">
            <v>89</v>
          </cell>
          <cell r="KW2388">
            <v>140</v>
          </cell>
          <cell r="KX2388">
            <v>-51</v>
          </cell>
          <cell r="KY2388">
            <v>-0.36428571428571427</v>
          </cell>
          <cell r="KZ2388">
            <v>73</v>
          </cell>
          <cell r="LA2388">
            <v>215</v>
          </cell>
          <cell r="LB2388">
            <v>-142</v>
          </cell>
          <cell r="LC2388">
            <v>-0.66046511627906979</v>
          </cell>
          <cell r="LD2388">
            <v>8</v>
          </cell>
          <cell r="LE2388">
            <v>2</v>
          </cell>
          <cell r="LF2388">
            <v>6</v>
          </cell>
          <cell r="LG2388">
            <v>3</v>
          </cell>
          <cell r="LH2388">
            <v>652</v>
          </cell>
          <cell r="LI2388">
            <v>885</v>
          </cell>
          <cell r="LJ2388">
            <v>-233</v>
          </cell>
          <cell r="LK2388">
            <v>-0.26327683615819208</v>
          </cell>
          <cell r="LL2388">
            <v>20</v>
          </cell>
          <cell r="LM2388">
            <v>8</v>
          </cell>
          <cell r="LN2388">
            <v>12</v>
          </cell>
          <cell r="LO2388">
            <v>1.5</v>
          </cell>
          <cell r="LP2388">
            <v>3453</v>
          </cell>
          <cell r="LQ2388">
            <v>6313</v>
          </cell>
          <cell r="LR2388">
            <v>-2860</v>
          </cell>
          <cell r="LS2388">
            <v>-0.45303342309520039</v>
          </cell>
          <cell r="LT2388">
            <v>1313</v>
          </cell>
          <cell r="LU2388">
            <v>5058.5</v>
          </cell>
          <cell r="LV2388">
            <v>-3745.5</v>
          </cell>
          <cell r="LW2388">
            <v>-0.7404368884056538</v>
          </cell>
          <cell r="LX2388">
            <v>2198.1</v>
          </cell>
          <cell r="LY2388">
            <v>3373.9</v>
          </cell>
          <cell r="LZ2388">
            <v>-1175.8000000000002</v>
          </cell>
          <cell r="MA2388">
            <v>-0.3484987699694716</v>
          </cell>
          <cell r="MB2388">
            <v>978</v>
          </cell>
          <cell r="MC2388">
            <v>1181.7</v>
          </cell>
          <cell r="MD2388">
            <v>-203.70000000000005</v>
          </cell>
          <cell r="ME2388">
            <v>-0.17237877633917242</v>
          </cell>
          <cell r="MF2388">
            <v>104</v>
          </cell>
          <cell r="MG2388">
            <v>82</v>
          </cell>
          <cell r="MH2388">
            <v>22</v>
          </cell>
          <cell r="MI2388">
            <v>0.26829268292682928</v>
          </cell>
          <cell r="MJ2388">
            <v>438</v>
          </cell>
          <cell r="MK2388">
            <v>243</v>
          </cell>
          <cell r="ML2388">
            <v>195</v>
          </cell>
          <cell r="MM2388">
            <v>0.80246913580246915</v>
          </cell>
          <cell r="MN2388">
            <v>1102</v>
          </cell>
          <cell r="MO2388">
            <v>2046.6</v>
          </cell>
          <cell r="MP2388">
            <v>-944.59999999999991</v>
          </cell>
          <cell r="MQ2388">
            <v>-0.46154597869637443</v>
          </cell>
          <cell r="MR2388">
            <v>318</v>
          </cell>
          <cell r="MS2388">
            <v>379</v>
          </cell>
          <cell r="MT2388">
            <v>-61</v>
          </cell>
          <cell r="MU2388">
            <v>-0.16094986807387862</v>
          </cell>
          <cell r="MV2388">
            <v>0</v>
          </cell>
          <cell r="MW2388">
            <v>249.6</v>
          </cell>
          <cell r="MX2388">
            <v>-249.6</v>
          </cell>
          <cell r="MY2388">
            <v>-1</v>
          </cell>
          <cell r="MZ2388">
            <v>106</v>
          </cell>
          <cell r="NA2388">
            <v>58</v>
          </cell>
          <cell r="NB2388">
            <v>48</v>
          </cell>
          <cell r="NC2388">
            <v>0.82758620689655171</v>
          </cell>
          <cell r="ND2388">
            <v>3</v>
          </cell>
          <cell r="NE2388">
            <v>6</v>
          </cell>
          <cell r="NF2388">
            <v>-3</v>
          </cell>
          <cell r="NG2388">
            <v>-0.5</v>
          </cell>
          <cell r="NH2388">
            <v>149</v>
          </cell>
          <cell r="NI2388">
            <v>237.5</v>
          </cell>
          <cell r="NJ2388">
            <v>-88.5</v>
          </cell>
          <cell r="NK2388">
            <v>-0.37263157894736842</v>
          </cell>
          <cell r="NL2388">
            <v>18</v>
          </cell>
          <cell r="NM2388">
            <v>0</v>
          </cell>
          <cell r="NN2388">
            <v>18</v>
          </cell>
          <cell r="NO2388" t="str">
            <v/>
          </cell>
          <cell r="NP2388">
            <v>73</v>
          </cell>
          <cell r="NQ2388">
            <v>88</v>
          </cell>
          <cell r="NR2388">
            <v>-15</v>
          </cell>
          <cell r="NS2388">
            <v>-0.17045454545454544</v>
          </cell>
          <cell r="NT2388">
            <v>435</v>
          </cell>
          <cell r="NU2388">
            <v>1028.5</v>
          </cell>
          <cell r="NV2388">
            <v>-593.5</v>
          </cell>
          <cell r="NW2388">
            <v>-0.57705396208070003</v>
          </cell>
          <cell r="NX2388">
            <v>0</v>
          </cell>
          <cell r="NY2388">
            <v>0</v>
          </cell>
          <cell r="NZ2388">
            <v>0</v>
          </cell>
          <cell r="OA2388" t="str">
            <v/>
          </cell>
          <cell r="PD2388" t="str">
            <v>р6.25.с140</v>
          </cell>
          <cell r="PF2388" t="str">
            <v>р6.16.с43</v>
          </cell>
        </row>
        <row r="2389">
          <cell r="C2389" t="str">
            <v>ч.1 ст. 20.25 КоАП РФ (неуплата адм.штрафа)</v>
          </cell>
          <cell r="S2389" t="str">
            <v>р5.15.с191</v>
          </cell>
          <cell r="T2389">
            <v>38921</v>
          </cell>
          <cell r="U2389">
            <v>49016</v>
          </cell>
          <cell r="V2389">
            <v>-10095</v>
          </cell>
          <cell r="W2389">
            <v>-0.20595315815244003</v>
          </cell>
          <cell r="X2389">
            <v>6813</v>
          </cell>
          <cell r="Y2389">
            <v>11874</v>
          </cell>
          <cell r="Z2389">
            <v>-5061</v>
          </cell>
          <cell r="AA2389">
            <v>-0.42622536634663971</v>
          </cell>
          <cell r="AB2389">
            <v>5</v>
          </cell>
          <cell r="AC2389">
            <v>194</v>
          </cell>
          <cell r="AD2389">
            <v>-189</v>
          </cell>
          <cell r="AE2389">
            <v>-0.97422680412371132</v>
          </cell>
          <cell r="AF2389">
            <v>263</v>
          </cell>
          <cell r="AG2389">
            <v>523</v>
          </cell>
          <cell r="AH2389">
            <v>-260</v>
          </cell>
          <cell r="AI2389">
            <v>-0.49713193116634802</v>
          </cell>
          <cell r="AJ2389">
            <v>13</v>
          </cell>
          <cell r="AK2389">
            <v>73</v>
          </cell>
          <cell r="AL2389">
            <v>-60</v>
          </cell>
          <cell r="AM2389">
            <v>-0.82191780821917804</v>
          </cell>
          <cell r="AN2389">
            <v>39</v>
          </cell>
          <cell r="AO2389">
            <v>151</v>
          </cell>
          <cell r="AP2389">
            <v>-112</v>
          </cell>
          <cell r="AQ2389">
            <v>-0.74172185430463577</v>
          </cell>
          <cell r="AR2389">
            <v>258</v>
          </cell>
          <cell r="AS2389">
            <v>592</v>
          </cell>
          <cell r="AT2389">
            <v>-334</v>
          </cell>
          <cell r="AU2389">
            <v>-0.56418918918918914</v>
          </cell>
          <cell r="AV2389">
            <v>672</v>
          </cell>
          <cell r="AW2389">
            <v>769</v>
          </cell>
          <cell r="AX2389">
            <v>-97</v>
          </cell>
          <cell r="AY2389">
            <v>-0.12613784135240572</v>
          </cell>
          <cell r="AZ2389">
            <v>130</v>
          </cell>
          <cell r="BA2389">
            <v>134</v>
          </cell>
          <cell r="BB2389">
            <v>-4</v>
          </cell>
          <cell r="BC2389">
            <v>-2.9850746268656716E-2</v>
          </cell>
          <cell r="BD2389">
            <v>167</v>
          </cell>
          <cell r="BE2389">
            <v>292</v>
          </cell>
          <cell r="BF2389">
            <v>-125</v>
          </cell>
          <cell r="BG2389">
            <v>-0.42808219178082191</v>
          </cell>
          <cell r="BH2389">
            <v>221</v>
          </cell>
          <cell r="BI2389">
            <v>370</v>
          </cell>
          <cell r="BJ2389">
            <v>-149</v>
          </cell>
          <cell r="BK2389">
            <v>-0.4027027027027027</v>
          </cell>
          <cell r="BL2389">
            <v>2599</v>
          </cell>
          <cell r="BM2389">
            <v>4679</v>
          </cell>
          <cell r="BN2389">
            <v>-2080</v>
          </cell>
          <cell r="BO2389">
            <v>-0.44453943150245778</v>
          </cell>
          <cell r="BP2389">
            <v>811</v>
          </cell>
          <cell r="BQ2389">
            <v>1411</v>
          </cell>
          <cell r="BR2389">
            <v>-600</v>
          </cell>
          <cell r="BS2389">
            <v>-0.42523033309709424</v>
          </cell>
          <cell r="BT2389">
            <v>35</v>
          </cell>
          <cell r="BU2389">
            <v>94</v>
          </cell>
          <cell r="BV2389">
            <v>-59</v>
          </cell>
          <cell r="BW2389">
            <v>-0.62765957446808507</v>
          </cell>
          <cell r="BX2389">
            <v>11</v>
          </cell>
          <cell r="BY2389">
            <v>27</v>
          </cell>
          <cell r="BZ2389">
            <v>-16</v>
          </cell>
          <cell r="CA2389">
            <v>-0.59259259259259256</v>
          </cell>
          <cell r="CB2389">
            <v>137</v>
          </cell>
          <cell r="CC2389">
            <v>333</v>
          </cell>
          <cell r="CD2389">
            <v>-196</v>
          </cell>
          <cell r="CE2389">
            <v>-0.58858858858858853</v>
          </cell>
          <cell r="CF2389">
            <v>226</v>
          </cell>
          <cell r="CG2389">
            <v>443</v>
          </cell>
          <cell r="CH2389">
            <v>-217</v>
          </cell>
          <cell r="CI2389">
            <v>-0.48984198645598193</v>
          </cell>
          <cell r="CJ2389">
            <v>28</v>
          </cell>
          <cell r="CK2389">
            <v>277</v>
          </cell>
          <cell r="CL2389">
            <v>-249</v>
          </cell>
          <cell r="CM2389">
            <v>-0.89891696750902528</v>
          </cell>
          <cell r="CN2389">
            <v>68</v>
          </cell>
          <cell r="CO2389">
            <v>127</v>
          </cell>
          <cell r="CP2389">
            <v>-59</v>
          </cell>
          <cell r="CQ2389">
            <v>-0.46456692913385828</v>
          </cell>
          <cell r="CR2389">
            <v>1130</v>
          </cell>
          <cell r="CS2389">
            <v>1385</v>
          </cell>
          <cell r="CT2389">
            <v>-255</v>
          </cell>
          <cell r="CU2389">
            <v>-0.18411552346570398</v>
          </cell>
          <cell r="CV2389">
            <v>2750</v>
          </cell>
          <cell r="CW2389">
            <v>4501</v>
          </cell>
          <cell r="CX2389">
            <v>-1751</v>
          </cell>
          <cell r="CY2389">
            <v>-0.389024661186403</v>
          </cell>
          <cell r="CZ2389">
            <v>153</v>
          </cell>
          <cell r="DA2389">
            <v>288</v>
          </cell>
          <cell r="DB2389">
            <v>-135</v>
          </cell>
          <cell r="DC2389">
            <v>-0.46875</v>
          </cell>
          <cell r="DD2389">
            <v>230</v>
          </cell>
          <cell r="DE2389">
            <v>384</v>
          </cell>
          <cell r="DF2389">
            <v>-154</v>
          </cell>
          <cell r="DG2389">
            <v>-0.40104166666666669</v>
          </cell>
          <cell r="DH2389">
            <v>558</v>
          </cell>
          <cell r="DI2389">
            <v>684</v>
          </cell>
          <cell r="DJ2389">
            <v>-126</v>
          </cell>
          <cell r="DK2389">
            <v>-0.18421052631578946</v>
          </cell>
          <cell r="DL2389">
            <v>13</v>
          </cell>
          <cell r="DM2389">
            <v>15</v>
          </cell>
          <cell r="DN2389">
            <v>-2</v>
          </cell>
          <cell r="DO2389">
            <v>-0.13333333333333333</v>
          </cell>
          <cell r="DP2389">
            <v>428</v>
          </cell>
          <cell r="DQ2389">
            <v>569</v>
          </cell>
          <cell r="DR2389">
            <v>-141</v>
          </cell>
          <cell r="DS2389">
            <v>-0.24780316344463971</v>
          </cell>
          <cell r="DT2389">
            <v>285</v>
          </cell>
          <cell r="DU2389">
            <v>361</v>
          </cell>
          <cell r="DV2389">
            <v>-76</v>
          </cell>
          <cell r="DW2389">
            <v>-0.21052631578947367</v>
          </cell>
          <cell r="DX2389">
            <v>776</v>
          </cell>
          <cell r="DY2389">
            <v>1693</v>
          </cell>
          <cell r="DZ2389">
            <v>-917</v>
          </cell>
          <cell r="EA2389">
            <v>-0.5416420555227407</v>
          </cell>
          <cell r="EB2389">
            <v>97</v>
          </cell>
          <cell r="EC2389">
            <v>204</v>
          </cell>
          <cell r="ED2389">
            <v>-107</v>
          </cell>
          <cell r="EE2389">
            <v>-0.52450980392156865</v>
          </cell>
          <cell r="EF2389">
            <v>50</v>
          </cell>
          <cell r="EG2389">
            <v>117</v>
          </cell>
          <cell r="EH2389">
            <v>-67</v>
          </cell>
          <cell r="EI2389">
            <v>-0.57264957264957261</v>
          </cell>
          <cell r="EJ2389">
            <v>160</v>
          </cell>
          <cell r="EK2389">
            <v>186</v>
          </cell>
          <cell r="EL2389">
            <v>-26</v>
          </cell>
          <cell r="EM2389">
            <v>-0.13978494623655913</v>
          </cell>
          <cell r="EN2389">
            <v>1894</v>
          </cell>
          <cell r="EO2389">
            <v>3238</v>
          </cell>
          <cell r="EP2389">
            <v>-1344</v>
          </cell>
          <cell r="EQ2389">
            <v>-0.4150710315009265</v>
          </cell>
          <cell r="ER2389">
            <v>7</v>
          </cell>
          <cell r="ES2389">
            <v>50</v>
          </cell>
          <cell r="ET2389">
            <v>-43</v>
          </cell>
          <cell r="EU2389">
            <v>-0.86</v>
          </cell>
          <cell r="EV2389">
            <v>334</v>
          </cell>
          <cell r="EW2389">
            <v>698</v>
          </cell>
          <cell r="EX2389">
            <v>-364</v>
          </cell>
          <cell r="EY2389">
            <v>-0.52148997134670483</v>
          </cell>
          <cell r="EZ2389">
            <v>834</v>
          </cell>
          <cell r="FA2389">
            <v>1016</v>
          </cell>
          <cell r="FB2389">
            <v>-182</v>
          </cell>
          <cell r="FC2389">
            <v>-0.17913385826771652</v>
          </cell>
          <cell r="FD2389">
            <v>88</v>
          </cell>
          <cell r="FE2389">
            <v>86</v>
          </cell>
          <cell r="FF2389">
            <v>2</v>
          </cell>
          <cell r="FG2389">
            <v>2.3255813953488372E-2</v>
          </cell>
          <cell r="FH2389">
            <v>322</v>
          </cell>
          <cell r="FI2389">
            <v>441</v>
          </cell>
          <cell r="FJ2389">
            <v>-119</v>
          </cell>
          <cell r="FK2389">
            <v>-0.26984126984126983</v>
          </cell>
          <cell r="FL2389">
            <v>309</v>
          </cell>
          <cell r="FM2389">
            <v>946</v>
          </cell>
          <cell r="FN2389">
            <v>-637</v>
          </cell>
          <cell r="FO2389">
            <v>-0.67336152219873147</v>
          </cell>
          <cell r="FP2389">
            <v>0</v>
          </cell>
          <cell r="FQ2389">
            <v>0</v>
          </cell>
          <cell r="FR2389">
            <v>0</v>
          </cell>
          <cell r="FS2389" t="str">
            <v/>
          </cell>
          <cell r="FT2389">
            <v>0</v>
          </cell>
          <cell r="FU2389">
            <v>1</v>
          </cell>
          <cell r="FV2389">
            <v>-1</v>
          </cell>
          <cell r="FW2389">
            <v>-1</v>
          </cell>
          <cell r="FX2389">
            <v>199</v>
          </cell>
          <cell r="FY2389">
            <v>553</v>
          </cell>
          <cell r="FZ2389">
            <v>-354</v>
          </cell>
          <cell r="GA2389">
            <v>-0.64014466546112114</v>
          </cell>
          <cell r="GB2389">
            <v>4</v>
          </cell>
          <cell r="GC2389">
            <v>16</v>
          </cell>
          <cell r="GD2389">
            <v>-12</v>
          </cell>
          <cell r="GE2389">
            <v>-0.75</v>
          </cell>
          <cell r="GF2389">
            <v>0</v>
          </cell>
          <cell r="GG2389">
            <v>0</v>
          </cell>
          <cell r="GH2389">
            <v>0</v>
          </cell>
          <cell r="GI2389" t="str">
            <v/>
          </cell>
          <cell r="GJ2389">
            <v>44</v>
          </cell>
          <cell r="GK2389">
            <v>46</v>
          </cell>
          <cell r="GL2389">
            <v>-2</v>
          </cell>
          <cell r="GM2389">
            <v>-4.3478260869565216E-2</v>
          </cell>
          <cell r="GN2389">
            <v>8</v>
          </cell>
          <cell r="GO2389">
            <v>6</v>
          </cell>
          <cell r="GP2389">
            <v>2</v>
          </cell>
          <cell r="GQ2389">
            <v>0.33333333333333331</v>
          </cell>
          <cell r="GR2389">
            <v>0</v>
          </cell>
          <cell r="GS2389">
            <v>12</v>
          </cell>
          <cell r="GT2389">
            <v>-12</v>
          </cell>
          <cell r="GU2389">
            <v>-1</v>
          </cell>
          <cell r="GV2389">
            <v>143</v>
          </cell>
          <cell r="GW2389">
            <v>462</v>
          </cell>
          <cell r="GX2389">
            <v>-319</v>
          </cell>
          <cell r="GY2389">
            <v>-0.69047619047619047</v>
          </cell>
          <cell r="GZ2389">
            <v>0</v>
          </cell>
          <cell r="HA2389">
            <v>11</v>
          </cell>
          <cell r="HB2389">
            <v>-11</v>
          </cell>
          <cell r="HC2389">
            <v>-1</v>
          </cell>
          <cell r="HD2389">
            <v>6450</v>
          </cell>
          <cell r="HE2389">
            <v>11020</v>
          </cell>
          <cell r="HF2389">
            <v>-4570</v>
          </cell>
          <cell r="HG2389">
            <v>-0.4147005444646098</v>
          </cell>
          <cell r="HH2389">
            <v>262</v>
          </cell>
          <cell r="HI2389">
            <v>372</v>
          </cell>
          <cell r="HJ2389">
            <v>-110</v>
          </cell>
          <cell r="HK2389">
            <v>-0.29569892473118281</v>
          </cell>
          <cell r="HL2389">
            <v>161</v>
          </cell>
          <cell r="HM2389">
            <v>487</v>
          </cell>
          <cell r="HN2389">
            <v>-326</v>
          </cell>
          <cell r="HO2389">
            <v>-0.66940451745379881</v>
          </cell>
          <cell r="HP2389">
            <v>196</v>
          </cell>
          <cell r="HQ2389">
            <v>182</v>
          </cell>
          <cell r="HR2389">
            <v>14</v>
          </cell>
          <cell r="HS2389">
            <v>7.6923076923076927E-2</v>
          </cell>
          <cell r="HT2389">
            <v>285</v>
          </cell>
          <cell r="HU2389">
            <v>210</v>
          </cell>
          <cell r="HV2389">
            <v>75</v>
          </cell>
          <cell r="HW2389">
            <v>0.35714285714285715</v>
          </cell>
          <cell r="HX2389">
            <v>1029</v>
          </cell>
          <cell r="HY2389">
            <v>2048</v>
          </cell>
          <cell r="HZ2389">
            <v>-1019</v>
          </cell>
          <cell r="IA2389">
            <v>-0.49755859375</v>
          </cell>
          <cell r="IB2389">
            <v>636</v>
          </cell>
          <cell r="IC2389">
            <v>850</v>
          </cell>
          <cell r="ID2389">
            <v>-214</v>
          </cell>
          <cell r="IE2389">
            <v>-0.25176470588235295</v>
          </cell>
          <cell r="IF2389">
            <v>840</v>
          </cell>
          <cell r="IG2389">
            <v>1812</v>
          </cell>
          <cell r="IH2389">
            <v>-972</v>
          </cell>
          <cell r="II2389">
            <v>-0.53642384105960261</v>
          </cell>
          <cell r="IJ2389">
            <v>1026</v>
          </cell>
          <cell r="IK2389">
            <v>1048</v>
          </cell>
          <cell r="IL2389">
            <v>-22</v>
          </cell>
          <cell r="IM2389">
            <v>-2.0992366412213741E-2</v>
          </cell>
          <cell r="IN2389">
            <v>330</v>
          </cell>
          <cell r="IO2389">
            <v>505</v>
          </cell>
          <cell r="IP2389">
            <v>-175</v>
          </cell>
          <cell r="IQ2389">
            <v>-0.34653465346534651</v>
          </cell>
          <cell r="IR2389">
            <v>110</v>
          </cell>
          <cell r="IS2389">
            <v>80</v>
          </cell>
          <cell r="IT2389">
            <v>30</v>
          </cell>
          <cell r="IU2389">
            <v>0.375</v>
          </cell>
          <cell r="IV2389">
            <v>821</v>
          </cell>
          <cell r="IW2389">
            <v>1574</v>
          </cell>
          <cell r="IX2389">
            <v>-753</v>
          </cell>
          <cell r="IY2389">
            <v>-0.47839898348157561</v>
          </cell>
          <cell r="IZ2389">
            <v>202</v>
          </cell>
          <cell r="JA2389">
            <v>700</v>
          </cell>
          <cell r="JB2389">
            <v>-498</v>
          </cell>
          <cell r="JC2389">
            <v>-0.71142857142857141</v>
          </cell>
          <cell r="JD2389">
            <v>255</v>
          </cell>
          <cell r="JE2389">
            <v>435</v>
          </cell>
          <cell r="JF2389">
            <v>-180</v>
          </cell>
          <cell r="JG2389">
            <v>-0.41379310344827586</v>
          </cell>
          <cell r="JH2389">
            <v>297</v>
          </cell>
          <cell r="JI2389">
            <v>717</v>
          </cell>
          <cell r="JJ2389">
            <v>-420</v>
          </cell>
          <cell r="JK2389">
            <v>-0.58577405857740583</v>
          </cell>
          <cell r="JL2389">
            <v>1252</v>
          </cell>
          <cell r="JM2389">
            <v>2443</v>
          </cell>
          <cell r="JN2389">
            <v>-1191</v>
          </cell>
          <cell r="JO2389">
            <v>-0.48751534997953339</v>
          </cell>
          <cell r="JP2389">
            <v>838</v>
          </cell>
          <cell r="JQ2389">
            <v>1448</v>
          </cell>
          <cell r="JR2389">
            <v>-610</v>
          </cell>
          <cell r="JS2389">
            <v>-0.42127071823204421</v>
          </cell>
          <cell r="JT2389">
            <v>103</v>
          </cell>
          <cell r="JU2389">
            <v>227</v>
          </cell>
          <cell r="JV2389">
            <v>-124</v>
          </cell>
          <cell r="JW2389">
            <v>-0.54625550660792954</v>
          </cell>
          <cell r="JX2389">
            <v>15</v>
          </cell>
          <cell r="JY2389">
            <v>90</v>
          </cell>
          <cell r="JZ2389">
            <v>-75</v>
          </cell>
          <cell r="KA2389">
            <v>-0.83333333333333337</v>
          </cell>
          <cell r="KB2389">
            <v>69</v>
          </cell>
          <cell r="KC2389">
            <v>308</v>
          </cell>
          <cell r="KD2389">
            <v>-239</v>
          </cell>
          <cell r="KE2389">
            <v>-0.77597402597402598</v>
          </cell>
          <cell r="KF2389">
            <v>40</v>
          </cell>
          <cell r="KG2389">
            <v>109</v>
          </cell>
          <cell r="KH2389">
            <v>-69</v>
          </cell>
          <cell r="KI2389">
            <v>-0.6330275229357798</v>
          </cell>
          <cell r="KJ2389">
            <v>187</v>
          </cell>
          <cell r="KK2389">
            <v>261</v>
          </cell>
          <cell r="KL2389">
            <v>-74</v>
          </cell>
          <cell r="KM2389">
            <v>-0.28352490421455939</v>
          </cell>
          <cell r="KN2389">
            <v>13825</v>
          </cell>
          <cell r="KO2389">
            <v>7652</v>
          </cell>
          <cell r="KP2389">
            <v>6173</v>
          </cell>
          <cell r="KQ2389">
            <v>0.80671719811813902</v>
          </cell>
          <cell r="KR2389">
            <v>117</v>
          </cell>
          <cell r="KS2389">
            <v>275</v>
          </cell>
          <cell r="KT2389">
            <v>-158</v>
          </cell>
          <cell r="KU2389">
            <v>-0.57454545454545458</v>
          </cell>
          <cell r="KV2389">
            <v>36</v>
          </cell>
          <cell r="KW2389">
            <v>44</v>
          </cell>
          <cell r="KX2389">
            <v>-8</v>
          </cell>
          <cell r="KY2389">
            <v>-0.18181818181818182</v>
          </cell>
          <cell r="KZ2389">
            <v>322</v>
          </cell>
          <cell r="LA2389">
            <v>1378</v>
          </cell>
          <cell r="LB2389">
            <v>-1056</v>
          </cell>
          <cell r="LC2389">
            <v>-0.76632801161103048</v>
          </cell>
          <cell r="LD2389">
            <v>82</v>
          </cell>
          <cell r="LE2389">
            <v>140</v>
          </cell>
          <cell r="LF2389">
            <v>-58</v>
          </cell>
          <cell r="LG2389">
            <v>-0.41428571428571431</v>
          </cell>
          <cell r="LH2389">
            <v>2111</v>
          </cell>
          <cell r="LI2389">
            <v>2706</v>
          </cell>
          <cell r="LJ2389">
            <v>-595</v>
          </cell>
          <cell r="LK2389">
            <v>-0.21988174427198817</v>
          </cell>
          <cell r="LL2389">
            <v>35</v>
          </cell>
          <cell r="LM2389">
            <v>29</v>
          </cell>
          <cell r="LN2389">
            <v>6</v>
          </cell>
          <cell r="LO2389">
            <v>0.20689655172413793</v>
          </cell>
          <cell r="LP2389">
            <v>212</v>
          </cell>
          <cell r="LQ2389">
            <v>394</v>
          </cell>
          <cell r="LR2389">
            <v>-182</v>
          </cell>
          <cell r="LS2389">
            <v>-0.46192893401015228</v>
          </cell>
          <cell r="LT2389">
            <v>901</v>
          </cell>
          <cell r="LU2389">
            <v>2046</v>
          </cell>
          <cell r="LV2389">
            <v>-1145</v>
          </cell>
          <cell r="LW2389">
            <v>-0.55962854349951119</v>
          </cell>
          <cell r="LX2389">
            <v>94</v>
          </cell>
          <cell r="LY2389">
            <v>218</v>
          </cell>
          <cell r="LZ2389">
            <v>-124</v>
          </cell>
          <cell r="MA2389">
            <v>-0.56880733944954132</v>
          </cell>
          <cell r="MB2389">
            <v>49</v>
          </cell>
          <cell r="MC2389">
            <v>111</v>
          </cell>
          <cell r="MD2389">
            <v>-62</v>
          </cell>
          <cell r="ME2389">
            <v>-0.55855855855855852</v>
          </cell>
          <cell r="MF2389">
            <v>9712</v>
          </cell>
          <cell r="MG2389">
            <v>62</v>
          </cell>
          <cell r="MH2389">
            <v>9650</v>
          </cell>
          <cell r="MI2389">
            <v>155.64516129032259</v>
          </cell>
          <cell r="MJ2389">
            <v>154</v>
          </cell>
          <cell r="MK2389">
            <v>249</v>
          </cell>
          <cell r="ML2389">
            <v>-95</v>
          </cell>
          <cell r="MM2389">
            <v>-0.38152610441767071</v>
          </cell>
          <cell r="MN2389">
            <v>5738</v>
          </cell>
          <cell r="MO2389">
            <v>7735</v>
          </cell>
          <cell r="MP2389">
            <v>-1997</v>
          </cell>
          <cell r="MQ2389">
            <v>-0.25817711700064644</v>
          </cell>
          <cell r="MR2389">
            <v>99</v>
          </cell>
          <cell r="MS2389">
            <v>417</v>
          </cell>
          <cell r="MT2389">
            <v>-318</v>
          </cell>
          <cell r="MU2389">
            <v>-0.76258992805755399</v>
          </cell>
          <cell r="MV2389">
            <v>1848</v>
          </cell>
          <cell r="MW2389">
            <v>3408</v>
          </cell>
          <cell r="MX2389">
            <v>-1560</v>
          </cell>
          <cell r="MY2389">
            <v>-0.45774647887323944</v>
          </cell>
          <cell r="MZ2389">
            <v>2417</v>
          </cell>
          <cell r="NA2389">
            <v>2302</v>
          </cell>
          <cell r="NB2389">
            <v>115</v>
          </cell>
          <cell r="NC2389">
            <v>4.9956559513466552E-2</v>
          </cell>
          <cell r="ND2389">
            <v>2</v>
          </cell>
          <cell r="NE2389">
            <v>7</v>
          </cell>
          <cell r="NF2389">
            <v>-5</v>
          </cell>
          <cell r="NG2389">
            <v>-0.7142857142857143</v>
          </cell>
          <cell r="NH2389">
            <v>1354</v>
          </cell>
          <cell r="NI2389">
            <v>1460</v>
          </cell>
          <cell r="NJ2389">
            <v>-106</v>
          </cell>
          <cell r="NK2389">
            <v>-7.260273972602739E-2</v>
          </cell>
          <cell r="NL2389">
            <v>9</v>
          </cell>
          <cell r="NM2389">
            <v>56</v>
          </cell>
          <cell r="NN2389">
            <v>-47</v>
          </cell>
          <cell r="NO2389">
            <v>-0.8392857142857143</v>
          </cell>
          <cell r="NP2389">
            <v>2</v>
          </cell>
          <cell r="NQ2389">
            <v>0</v>
          </cell>
          <cell r="NR2389">
            <v>2</v>
          </cell>
          <cell r="NS2389" t="str">
            <v/>
          </cell>
          <cell r="NT2389">
            <v>5</v>
          </cell>
          <cell r="NU2389">
            <v>85</v>
          </cell>
          <cell r="NV2389">
            <v>-80</v>
          </cell>
          <cell r="NW2389">
            <v>-0.94117647058823528</v>
          </cell>
          <cell r="NX2389">
            <v>2</v>
          </cell>
          <cell r="NY2389">
            <v>0</v>
          </cell>
          <cell r="NZ2389">
            <v>2</v>
          </cell>
          <cell r="OA2389" t="str">
            <v/>
          </cell>
          <cell r="PD2389" t="str">
            <v>р5.15.с191</v>
          </cell>
          <cell r="PF2389" t="str">
            <v>р6.17.с43</v>
          </cell>
        </row>
        <row r="2390">
          <cell r="A2390" t="str">
            <v>ик</v>
          </cell>
          <cell r="B2390" t="str">
            <v>пр</v>
          </cell>
          <cell r="C2390" t="str">
            <v xml:space="preserve">в том числе </v>
          </cell>
          <cell r="E2390" t="str">
            <v>по линии иммиграционного контроля</v>
          </cell>
          <cell r="S2390" t="str">
            <v>п1.157.1</v>
          </cell>
          <cell r="PD2390" t="e">
            <v>#N/A</v>
          </cell>
          <cell r="PF2390" t="str">
            <v>р6.18.с43</v>
          </cell>
        </row>
        <row r="2391">
          <cell r="A2391" t="str">
            <v>пас</v>
          </cell>
          <cell r="B2391" t="str">
            <v>пр</v>
          </cell>
          <cell r="E2391" t="str">
            <v>по линии паспортной и регистрационной работы</v>
          </cell>
          <cell r="S2391" t="str">
            <v>п1.158.1</v>
          </cell>
          <cell r="PD2391" t="e">
            <v>#N/A</v>
          </cell>
          <cell r="PF2391" t="str">
            <v>р6.19.с43</v>
          </cell>
        </row>
        <row r="2392">
          <cell r="A2392" t="str">
            <v>ик</v>
          </cell>
          <cell r="B2392" t="str">
            <v>пр</v>
          </cell>
          <cell r="C2392" t="str">
            <v>ч.3 ст. 20.25 КоАП РФ (уклонение ИГ и ЛБГ об выдворения)</v>
          </cell>
          <cell r="S2392" t="str">
            <v>р5.15.с193</v>
          </cell>
          <cell r="T2392">
            <v>1488</v>
          </cell>
          <cell r="U2392">
            <v>2213</v>
          </cell>
          <cell r="V2392">
            <v>-725</v>
          </cell>
          <cell r="W2392">
            <v>-0.32760957975598737</v>
          </cell>
          <cell r="X2392">
            <v>570</v>
          </cell>
          <cell r="Y2392">
            <v>1050</v>
          </cell>
          <cell r="Z2392">
            <v>-480</v>
          </cell>
          <cell r="AA2392">
            <v>-0.45714285714285713</v>
          </cell>
          <cell r="AB2392">
            <v>9</v>
          </cell>
          <cell r="AC2392">
            <v>18</v>
          </cell>
          <cell r="AD2392">
            <v>-9</v>
          </cell>
          <cell r="AE2392">
            <v>-0.5</v>
          </cell>
          <cell r="AF2392">
            <v>9</v>
          </cell>
          <cell r="AG2392">
            <v>20</v>
          </cell>
          <cell r="AH2392">
            <v>-11</v>
          </cell>
          <cell r="AI2392">
            <v>-0.55000000000000004</v>
          </cell>
          <cell r="AJ2392">
            <v>22</v>
          </cell>
          <cell r="AK2392">
            <v>30</v>
          </cell>
          <cell r="AL2392">
            <v>-8</v>
          </cell>
          <cell r="AM2392">
            <v>-0.26666666666666666</v>
          </cell>
          <cell r="AN2392">
            <v>16</v>
          </cell>
          <cell r="AO2392">
            <v>31</v>
          </cell>
          <cell r="AP2392">
            <v>-15</v>
          </cell>
          <cell r="AQ2392">
            <v>-0.4838709677419355</v>
          </cell>
          <cell r="AR2392">
            <v>7</v>
          </cell>
          <cell r="AS2392">
            <v>5</v>
          </cell>
          <cell r="AT2392">
            <v>2</v>
          </cell>
          <cell r="AU2392">
            <v>0.4</v>
          </cell>
          <cell r="AV2392">
            <v>4</v>
          </cell>
          <cell r="AW2392">
            <v>6</v>
          </cell>
          <cell r="AX2392">
            <v>-2</v>
          </cell>
          <cell r="AY2392">
            <v>-0.33333333333333331</v>
          </cell>
          <cell r="AZ2392">
            <v>1</v>
          </cell>
          <cell r="BA2392">
            <v>2</v>
          </cell>
          <cell r="BB2392">
            <v>-1</v>
          </cell>
          <cell r="BC2392">
            <v>-0.5</v>
          </cell>
          <cell r="BD2392">
            <v>1</v>
          </cell>
          <cell r="BE2392">
            <v>0</v>
          </cell>
          <cell r="BF2392">
            <v>1</v>
          </cell>
          <cell r="BG2392" t="str">
            <v/>
          </cell>
          <cell r="BH2392">
            <v>3</v>
          </cell>
          <cell r="BI2392">
            <v>5</v>
          </cell>
          <cell r="BJ2392">
            <v>-2</v>
          </cell>
          <cell r="BK2392">
            <v>-0.4</v>
          </cell>
          <cell r="BL2392">
            <v>263</v>
          </cell>
          <cell r="BM2392">
            <v>255</v>
          </cell>
          <cell r="BN2392">
            <v>8</v>
          </cell>
          <cell r="BO2392">
            <v>3.1372549019607843E-2</v>
          </cell>
          <cell r="BP2392">
            <v>163</v>
          </cell>
          <cell r="BQ2392">
            <v>575</v>
          </cell>
          <cell r="BR2392">
            <v>-412</v>
          </cell>
          <cell r="BS2392">
            <v>-0.71652173913043482</v>
          </cell>
          <cell r="BT2392">
            <v>0</v>
          </cell>
          <cell r="BU2392">
            <v>1</v>
          </cell>
          <cell r="BV2392">
            <v>-1</v>
          </cell>
          <cell r="BW2392">
            <v>-1</v>
          </cell>
          <cell r="BX2392">
            <v>27</v>
          </cell>
          <cell r="BY2392">
            <v>38</v>
          </cell>
          <cell r="BZ2392">
            <v>-11</v>
          </cell>
          <cell r="CA2392">
            <v>-0.28947368421052633</v>
          </cell>
          <cell r="CB2392">
            <v>4</v>
          </cell>
          <cell r="CC2392">
            <v>5</v>
          </cell>
          <cell r="CD2392">
            <v>-1</v>
          </cell>
          <cell r="CE2392">
            <v>-0.2</v>
          </cell>
          <cell r="CF2392">
            <v>7</v>
          </cell>
          <cell r="CG2392">
            <v>15</v>
          </cell>
          <cell r="CH2392">
            <v>-8</v>
          </cell>
          <cell r="CI2392">
            <v>-0.53333333333333333</v>
          </cell>
          <cell r="CJ2392">
            <v>9</v>
          </cell>
          <cell r="CK2392">
            <v>17</v>
          </cell>
          <cell r="CL2392">
            <v>-8</v>
          </cell>
          <cell r="CM2392">
            <v>-0.47058823529411764</v>
          </cell>
          <cell r="CN2392">
            <v>6</v>
          </cell>
          <cell r="CO2392">
            <v>6</v>
          </cell>
          <cell r="CP2392">
            <v>0</v>
          </cell>
          <cell r="CQ2392">
            <v>0</v>
          </cell>
          <cell r="CR2392">
            <v>19</v>
          </cell>
          <cell r="CS2392">
            <v>21</v>
          </cell>
          <cell r="CT2392">
            <v>-2</v>
          </cell>
          <cell r="CU2392">
            <v>-9.5238095238095233E-2</v>
          </cell>
          <cell r="CV2392">
            <v>192</v>
          </cell>
          <cell r="CW2392">
            <v>316</v>
          </cell>
          <cell r="CX2392">
            <v>-124</v>
          </cell>
          <cell r="CY2392">
            <v>-0.39240506329113922</v>
          </cell>
          <cell r="CZ2392">
            <v>6</v>
          </cell>
          <cell r="DA2392">
            <v>4</v>
          </cell>
          <cell r="DB2392">
            <v>2</v>
          </cell>
          <cell r="DC2392">
            <v>0.5</v>
          </cell>
          <cell r="DD2392">
            <v>3</v>
          </cell>
          <cell r="DE2392">
            <v>10</v>
          </cell>
          <cell r="DF2392">
            <v>-7</v>
          </cell>
          <cell r="DG2392">
            <v>-0.7</v>
          </cell>
          <cell r="DH2392">
            <v>3</v>
          </cell>
          <cell r="DI2392">
            <v>0</v>
          </cell>
          <cell r="DJ2392">
            <v>3</v>
          </cell>
          <cell r="DK2392" t="str">
            <v/>
          </cell>
          <cell r="DL2392">
            <v>0</v>
          </cell>
          <cell r="DM2392">
            <v>0</v>
          </cell>
          <cell r="DN2392">
            <v>0</v>
          </cell>
          <cell r="DO2392" t="str">
            <v/>
          </cell>
          <cell r="DP2392">
            <v>5</v>
          </cell>
          <cell r="DQ2392">
            <v>5</v>
          </cell>
          <cell r="DR2392">
            <v>0</v>
          </cell>
          <cell r="DS2392">
            <v>0</v>
          </cell>
          <cell r="DT2392">
            <v>8</v>
          </cell>
          <cell r="DU2392">
            <v>15</v>
          </cell>
          <cell r="DV2392">
            <v>-7</v>
          </cell>
          <cell r="DW2392">
            <v>-0.46666666666666667</v>
          </cell>
          <cell r="DX2392">
            <v>116</v>
          </cell>
          <cell r="DY2392">
            <v>242</v>
          </cell>
          <cell r="DZ2392">
            <v>-126</v>
          </cell>
          <cell r="EA2392">
            <v>-0.52066115702479343</v>
          </cell>
          <cell r="EB2392">
            <v>38</v>
          </cell>
          <cell r="EC2392">
            <v>16</v>
          </cell>
          <cell r="ED2392">
            <v>22</v>
          </cell>
          <cell r="EE2392">
            <v>1.375</v>
          </cell>
          <cell r="EF2392">
            <v>6</v>
          </cell>
          <cell r="EG2392">
            <v>17</v>
          </cell>
          <cell r="EH2392">
            <v>-11</v>
          </cell>
          <cell r="EI2392">
            <v>-0.6470588235294118</v>
          </cell>
          <cell r="EJ2392">
            <v>7</v>
          </cell>
          <cell r="EK2392">
            <v>7</v>
          </cell>
          <cell r="EL2392">
            <v>0</v>
          </cell>
          <cell r="EM2392">
            <v>0</v>
          </cell>
          <cell r="EN2392">
            <v>66</v>
          </cell>
          <cell r="EO2392">
            <v>83</v>
          </cell>
          <cell r="EP2392">
            <v>-17</v>
          </cell>
          <cell r="EQ2392">
            <v>-0.20481927710843373</v>
          </cell>
          <cell r="ER2392">
            <v>0</v>
          </cell>
          <cell r="ES2392">
            <v>2</v>
          </cell>
          <cell r="ET2392">
            <v>-2</v>
          </cell>
          <cell r="EU2392">
            <v>-1</v>
          </cell>
          <cell r="EV2392">
            <v>17</v>
          </cell>
          <cell r="EW2392">
            <v>21</v>
          </cell>
          <cell r="EX2392">
            <v>-4</v>
          </cell>
          <cell r="EY2392">
            <v>-0.19047619047619047</v>
          </cell>
          <cell r="EZ2392">
            <v>5</v>
          </cell>
          <cell r="FA2392">
            <v>4</v>
          </cell>
          <cell r="FB2392">
            <v>1</v>
          </cell>
          <cell r="FC2392">
            <v>0.25</v>
          </cell>
          <cell r="FD2392">
            <v>4</v>
          </cell>
          <cell r="FE2392">
            <v>3</v>
          </cell>
          <cell r="FF2392">
            <v>1</v>
          </cell>
          <cell r="FG2392">
            <v>0.33333333333333331</v>
          </cell>
          <cell r="FH2392">
            <v>32</v>
          </cell>
          <cell r="FI2392">
            <v>22</v>
          </cell>
          <cell r="FJ2392">
            <v>10</v>
          </cell>
          <cell r="FK2392">
            <v>0.45454545454545453</v>
          </cell>
          <cell r="FL2392">
            <v>3</v>
          </cell>
          <cell r="FM2392">
            <v>17</v>
          </cell>
          <cell r="FN2392">
            <v>-14</v>
          </cell>
          <cell r="FO2392">
            <v>-0.82352941176470584</v>
          </cell>
          <cell r="FP2392">
            <v>5</v>
          </cell>
          <cell r="FQ2392">
            <v>10</v>
          </cell>
          <cell r="FR2392">
            <v>-5</v>
          </cell>
          <cell r="FS2392">
            <v>-0.5</v>
          </cell>
          <cell r="FT2392">
            <v>0</v>
          </cell>
          <cell r="FU2392">
            <v>4</v>
          </cell>
          <cell r="FV2392">
            <v>-4</v>
          </cell>
          <cell r="FW2392">
            <v>-1</v>
          </cell>
          <cell r="FX2392">
            <v>74</v>
          </cell>
          <cell r="FY2392">
            <v>43</v>
          </cell>
          <cell r="FZ2392">
            <v>31</v>
          </cell>
          <cell r="GA2392">
            <v>0.72093023255813948</v>
          </cell>
          <cell r="GB2392">
            <v>56</v>
          </cell>
          <cell r="GC2392">
            <v>20</v>
          </cell>
          <cell r="GD2392">
            <v>36</v>
          </cell>
          <cell r="GE2392">
            <v>1.8</v>
          </cell>
          <cell r="GF2392">
            <v>6</v>
          </cell>
          <cell r="GG2392">
            <v>9</v>
          </cell>
          <cell r="GH2392">
            <v>-3</v>
          </cell>
          <cell r="GI2392">
            <v>-0.33333333333333331</v>
          </cell>
          <cell r="GJ2392">
            <v>1</v>
          </cell>
          <cell r="GK2392">
            <v>6</v>
          </cell>
          <cell r="GL2392">
            <v>-5</v>
          </cell>
          <cell r="GM2392">
            <v>-0.83333333333333337</v>
          </cell>
          <cell r="GN2392">
            <v>0</v>
          </cell>
          <cell r="GO2392">
            <v>1</v>
          </cell>
          <cell r="GP2392">
            <v>-1</v>
          </cell>
          <cell r="GQ2392">
            <v>-1</v>
          </cell>
          <cell r="GR2392">
            <v>0</v>
          </cell>
          <cell r="GS2392">
            <v>0</v>
          </cell>
          <cell r="GT2392">
            <v>0</v>
          </cell>
          <cell r="GU2392" t="str">
            <v/>
          </cell>
          <cell r="GV2392">
            <v>11</v>
          </cell>
          <cell r="GW2392">
            <v>6</v>
          </cell>
          <cell r="GX2392">
            <v>5</v>
          </cell>
          <cell r="GY2392">
            <v>0.83333333333333337</v>
          </cell>
          <cell r="GZ2392">
            <v>0</v>
          </cell>
          <cell r="HA2392">
            <v>1</v>
          </cell>
          <cell r="HB2392">
            <v>-1</v>
          </cell>
          <cell r="HC2392">
            <v>-1</v>
          </cell>
          <cell r="HD2392">
            <v>158</v>
          </cell>
          <cell r="HE2392">
            <v>159</v>
          </cell>
          <cell r="HF2392">
            <v>-1</v>
          </cell>
          <cell r="HG2392">
            <v>-6.2893081761006293E-3</v>
          </cell>
          <cell r="HH2392">
            <v>18</v>
          </cell>
          <cell r="HI2392">
            <v>21</v>
          </cell>
          <cell r="HJ2392">
            <v>-3</v>
          </cell>
          <cell r="HK2392">
            <v>-0.14285714285714285</v>
          </cell>
          <cell r="HL2392">
            <v>0</v>
          </cell>
          <cell r="HM2392">
            <v>2</v>
          </cell>
          <cell r="HN2392">
            <v>-2</v>
          </cell>
          <cell r="HO2392">
            <v>-1</v>
          </cell>
          <cell r="HP2392">
            <v>8</v>
          </cell>
          <cell r="HQ2392">
            <v>3</v>
          </cell>
          <cell r="HR2392">
            <v>5</v>
          </cell>
          <cell r="HS2392">
            <v>1.6666666666666667</v>
          </cell>
          <cell r="HT2392">
            <v>54</v>
          </cell>
          <cell r="HU2392">
            <v>54</v>
          </cell>
          <cell r="HV2392">
            <v>0</v>
          </cell>
          <cell r="HW2392">
            <v>0</v>
          </cell>
          <cell r="HX2392">
            <v>2</v>
          </cell>
          <cell r="HY2392">
            <v>3</v>
          </cell>
          <cell r="HZ2392">
            <v>-1</v>
          </cell>
          <cell r="IA2392">
            <v>-0.33333333333333331</v>
          </cell>
          <cell r="IB2392">
            <v>4</v>
          </cell>
          <cell r="IC2392">
            <v>7</v>
          </cell>
          <cell r="ID2392">
            <v>-3</v>
          </cell>
          <cell r="IE2392">
            <v>-0.42857142857142855</v>
          </cell>
          <cell r="IF2392">
            <v>0</v>
          </cell>
          <cell r="IG2392">
            <v>0</v>
          </cell>
          <cell r="IH2392">
            <v>0</v>
          </cell>
          <cell r="II2392" t="str">
            <v/>
          </cell>
          <cell r="IJ2392">
            <v>14</v>
          </cell>
          <cell r="IK2392">
            <v>17</v>
          </cell>
          <cell r="IL2392">
            <v>-3</v>
          </cell>
          <cell r="IM2392">
            <v>-0.17647058823529413</v>
          </cell>
          <cell r="IN2392">
            <v>6</v>
          </cell>
          <cell r="IO2392">
            <v>4</v>
          </cell>
          <cell r="IP2392">
            <v>2</v>
          </cell>
          <cell r="IQ2392">
            <v>0.5</v>
          </cell>
          <cell r="IR2392">
            <v>12</v>
          </cell>
          <cell r="IS2392">
            <v>27</v>
          </cell>
          <cell r="IT2392">
            <v>-15</v>
          </cell>
          <cell r="IU2392">
            <v>-0.55555555555555558</v>
          </cell>
          <cell r="IV2392">
            <v>11</v>
          </cell>
          <cell r="IW2392">
            <v>14</v>
          </cell>
          <cell r="IX2392">
            <v>-3</v>
          </cell>
          <cell r="IY2392">
            <v>-0.21428571428571427</v>
          </cell>
          <cell r="IZ2392">
            <v>18</v>
          </cell>
          <cell r="JA2392">
            <v>4</v>
          </cell>
          <cell r="JB2392">
            <v>14</v>
          </cell>
          <cell r="JC2392">
            <v>3.5</v>
          </cell>
          <cell r="JD2392">
            <v>6</v>
          </cell>
          <cell r="JE2392">
            <v>3</v>
          </cell>
          <cell r="JF2392">
            <v>3</v>
          </cell>
          <cell r="JG2392">
            <v>1</v>
          </cell>
          <cell r="JH2392">
            <v>5</v>
          </cell>
          <cell r="JI2392">
            <v>0</v>
          </cell>
          <cell r="JJ2392">
            <v>5</v>
          </cell>
          <cell r="JK2392" t="str">
            <v/>
          </cell>
          <cell r="JL2392">
            <v>78</v>
          </cell>
          <cell r="JM2392">
            <v>104</v>
          </cell>
          <cell r="JN2392">
            <v>-26</v>
          </cell>
          <cell r="JO2392">
            <v>-0.25</v>
          </cell>
          <cell r="JP2392">
            <v>9</v>
          </cell>
          <cell r="JQ2392">
            <v>10</v>
          </cell>
          <cell r="JR2392">
            <v>-1</v>
          </cell>
          <cell r="JS2392">
            <v>-0.1</v>
          </cell>
          <cell r="JT2392">
            <v>11</v>
          </cell>
          <cell r="JU2392">
            <v>24</v>
          </cell>
          <cell r="JV2392">
            <v>-13</v>
          </cell>
          <cell r="JW2392">
            <v>-0.54166666666666663</v>
          </cell>
          <cell r="JX2392">
            <v>10</v>
          </cell>
          <cell r="JY2392">
            <v>3</v>
          </cell>
          <cell r="JZ2392">
            <v>7</v>
          </cell>
          <cell r="KA2392">
            <v>2.3333333333333335</v>
          </cell>
          <cell r="KB2392">
            <v>14</v>
          </cell>
          <cell r="KC2392">
            <v>21</v>
          </cell>
          <cell r="KD2392">
            <v>-7</v>
          </cell>
          <cell r="KE2392">
            <v>-0.33333333333333331</v>
          </cell>
          <cell r="KF2392">
            <v>20</v>
          </cell>
          <cell r="KG2392">
            <v>17</v>
          </cell>
          <cell r="KH2392">
            <v>3</v>
          </cell>
          <cell r="KI2392">
            <v>0.17647058823529413</v>
          </cell>
          <cell r="KJ2392">
            <v>14</v>
          </cell>
          <cell r="KK2392">
            <v>29</v>
          </cell>
          <cell r="KL2392">
            <v>-15</v>
          </cell>
          <cell r="KM2392">
            <v>-0.51724137931034486</v>
          </cell>
          <cell r="KN2392">
            <v>186</v>
          </cell>
          <cell r="KO2392">
            <v>255</v>
          </cell>
          <cell r="KP2392">
            <v>-69</v>
          </cell>
          <cell r="KQ2392">
            <v>-0.27058823529411763</v>
          </cell>
          <cell r="KR2392">
            <v>12</v>
          </cell>
          <cell r="KS2392">
            <v>10</v>
          </cell>
          <cell r="KT2392">
            <v>2</v>
          </cell>
          <cell r="KU2392">
            <v>0.2</v>
          </cell>
          <cell r="KV2392">
            <v>7</v>
          </cell>
          <cell r="KW2392">
            <v>13</v>
          </cell>
          <cell r="KX2392">
            <v>-6</v>
          </cell>
          <cell r="KY2392">
            <v>-0.46153846153846156</v>
          </cell>
          <cell r="KZ2392">
            <v>5</v>
          </cell>
          <cell r="LA2392">
            <v>10</v>
          </cell>
          <cell r="LB2392">
            <v>-5</v>
          </cell>
          <cell r="LC2392">
            <v>-0.5</v>
          </cell>
          <cell r="LD2392">
            <v>0</v>
          </cell>
          <cell r="LE2392">
            <v>1</v>
          </cell>
          <cell r="LF2392">
            <v>-1</v>
          </cell>
          <cell r="LG2392">
            <v>-1</v>
          </cell>
          <cell r="LH2392">
            <v>45</v>
          </cell>
          <cell r="LI2392">
            <v>66</v>
          </cell>
          <cell r="LJ2392">
            <v>-21</v>
          </cell>
          <cell r="LK2392">
            <v>-0.31818181818181818</v>
          </cell>
          <cell r="LL2392">
            <v>2</v>
          </cell>
          <cell r="LM2392">
            <v>5</v>
          </cell>
          <cell r="LN2392">
            <v>-3</v>
          </cell>
          <cell r="LO2392">
            <v>-0.6</v>
          </cell>
          <cell r="LP2392">
            <v>48</v>
          </cell>
          <cell r="LQ2392">
            <v>32</v>
          </cell>
          <cell r="LR2392">
            <v>16</v>
          </cell>
          <cell r="LS2392">
            <v>0.5</v>
          </cell>
          <cell r="LT2392">
            <v>12</v>
          </cell>
          <cell r="LU2392">
            <v>12</v>
          </cell>
          <cell r="LV2392">
            <v>0</v>
          </cell>
          <cell r="LW2392">
            <v>0</v>
          </cell>
          <cell r="LX2392">
            <v>24</v>
          </cell>
          <cell r="LY2392">
            <v>31</v>
          </cell>
          <cell r="LZ2392">
            <v>-7</v>
          </cell>
          <cell r="MA2392">
            <v>-0.22580645161290322</v>
          </cell>
          <cell r="MB2392">
            <v>4</v>
          </cell>
          <cell r="MC2392">
            <v>10</v>
          </cell>
          <cell r="MD2392">
            <v>-6</v>
          </cell>
          <cell r="ME2392">
            <v>-0.6</v>
          </cell>
          <cell r="MF2392">
            <v>3</v>
          </cell>
          <cell r="MG2392">
            <v>10</v>
          </cell>
          <cell r="MH2392">
            <v>-7</v>
          </cell>
          <cell r="MI2392">
            <v>-0.7</v>
          </cell>
          <cell r="MJ2392">
            <v>24</v>
          </cell>
          <cell r="MK2392">
            <v>55</v>
          </cell>
          <cell r="ML2392">
            <v>-31</v>
          </cell>
          <cell r="MM2392">
            <v>-0.5636363636363636</v>
          </cell>
          <cell r="MN2392">
            <v>164</v>
          </cell>
          <cell r="MO2392">
            <v>203</v>
          </cell>
          <cell r="MP2392">
            <v>-39</v>
          </cell>
          <cell r="MQ2392">
            <v>-0.19211822660098521</v>
          </cell>
          <cell r="MR2392">
            <v>7</v>
          </cell>
          <cell r="MS2392">
            <v>11</v>
          </cell>
          <cell r="MT2392">
            <v>-4</v>
          </cell>
          <cell r="MU2392">
            <v>-0.36363636363636365</v>
          </cell>
          <cell r="MV2392">
            <v>128</v>
          </cell>
          <cell r="MW2392">
            <v>146</v>
          </cell>
          <cell r="MX2392">
            <v>-18</v>
          </cell>
          <cell r="MY2392">
            <v>-0.12328767123287671</v>
          </cell>
          <cell r="MZ2392">
            <v>9</v>
          </cell>
          <cell r="NA2392">
            <v>19</v>
          </cell>
          <cell r="NB2392">
            <v>-10</v>
          </cell>
          <cell r="NC2392">
            <v>-0.52631578947368418</v>
          </cell>
          <cell r="ND2392">
            <v>3</v>
          </cell>
          <cell r="NE2392">
            <v>2</v>
          </cell>
          <cell r="NF2392">
            <v>1</v>
          </cell>
          <cell r="NG2392">
            <v>0.5</v>
          </cell>
          <cell r="NH2392">
            <v>6</v>
          </cell>
          <cell r="NI2392">
            <v>11</v>
          </cell>
          <cell r="NJ2392">
            <v>-5</v>
          </cell>
          <cell r="NK2392">
            <v>-0.45454545454545453</v>
          </cell>
          <cell r="NL2392">
            <v>1</v>
          </cell>
          <cell r="NM2392">
            <v>1</v>
          </cell>
          <cell r="NN2392">
            <v>0</v>
          </cell>
          <cell r="NO2392">
            <v>0</v>
          </cell>
          <cell r="NP2392">
            <v>0</v>
          </cell>
          <cell r="NQ2392">
            <v>0</v>
          </cell>
          <cell r="NR2392">
            <v>0</v>
          </cell>
          <cell r="NS2392" t="str">
            <v/>
          </cell>
          <cell r="NT2392">
            <v>9</v>
          </cell>
          <cell r="NU2392">
            <v>13</v>
          </cell>
          <cell r="NV2392">
            <v>-4</v>
          </cell>
          <cell r="NW2392">
            <v>-0.30769230769230771</v>
          </cell>
          <cell r="NX2392">
            <v>1</v>
          </cell>
          <cell r="NY2392">
            <v>0</v>
          </cell>
          <cell r="NZ2392">
            <v>1</v>
          </cell>
          <cell r="OA2392" t="str">
            <v/>
          </cell>
          <cell r="PD2392" t="str">
            <v>р5.15.с193</v>
          </cell>
          <cell r="PF2392" t="str">
            <v>р6.20.с43</v>
          </cell>
        </row>
        <row r="2393">
          <cell r="A2393">
            <v>45</v>
          </cell>
          <cell r="B2393" t="str">
            <v>Наложено штрафов ВСЕГО</v>
          </cell>
          <cell r="T2393">
            <v>6030631.9000000004</v>
          </cell>
          <cell r="U2393">
            <v>8753080.9699999988</v>
          </cell>
          <cell r="V2393">
            <v>-2722449.07</v>
          </cell>
          <cell r="W2393">
            <v>-0.58131204843298856</v>
          </cell>
          <cell r="X2393">
            <v>2555350.9</v>
          </cell>
          <cell r="Y2393">
            <v>4064803.45</v>
          </cell>
          <cell r="Z2393">
            <v>-1509452.5500000003</v>
          </cell>
          <cell r="AA2393">
            <v>-0.7421042995432463</v>
          </cell>
          <cell r="AB2393">
            <v>38309</v>
          </cell>
          <cell r="AC2393">
            <v>49301.000000000007</v>
          </cell>
          <cell r="AD2393">
            <v>-10992.000000000004</v>
          </cell>
          <cell r="AE2393">
            <v>0.14183068557339223</v>
          </cell>
          <cell r="AF2393">
            <v>51300</v>
          </cell>
          <cell r="AG2393">
            <v>78508.7</v>
          </cell>
          <cell r="AH2393">
            <v>-27208.699999999997</v>
          </cell>
          <cell r="AI2393">
            <v>-0.7877108290328142</v>
          </cell>
          <cell r="AJ2393">
            <v>29293</v>
          </cell>
          <cell r="AK2393">
            <v>47438.6</v>
          </cell>
          <cell r="AL2393">
            <v>-18145.599999999999</v>
          </cell>
          <cell r="AM2393">
            <v>-4.9567459691617022E-2</v>
          </cell>
          <cell r="AN2393">
            <v>30668.9</v>
          </cell>
          <cell r="AO2393">
            <v>41086.699999999997</v>
          </cell>
          <cell r="AP2393">
            <v>-10417.799999999996</v>
          </cell>
          <cell r="AQ2393">
            <v>-0.16755031781818755</v>
          </cell>
          <cell r="AR2393">
            <v>76036</v>
          </cell>
          <cell r="AS2393">
            <v>30164.5</v>
          </cell>
          <cell r="AT2393">
            <v>45871.5</v>
          </cell>
          <cell r="AU2393">
            <v>2.0110844834533368</v>
          </cell>
          <cell r="AV2393">
            <v>83279</v>
          </cell>
          <cell r="AW2393">
            <v>92125.4</v>
          </cell>
          <cell r="AX2393">
            <v>-8846.4000000000015</v>
          </cell>
          <cell r="AY2393">
            <v>2.969811480469764E-2</v>
          </cell>
          <cell r="AZ2393">
            <v>15090</v>
          </cell>
          <cell r="BA2393">
            <v>20207.300000000003</v>
          </cell>
          <cell r="BB2393">
            <v>-5117.3000000000011</v>
          </cell>
          <cell r="BC2393">
            <v>-0.53115996889748041</v>
          </cell>
          <cell r="BD2393">
            <v>18936</v>
          </cell>
          <cell r="BE2393">
            <v>26201.3</v>
          </cell>
          <cell r="BF2393">
            <v>-7265.3</v>
          </cell>
          <cell r="BG2393">
            <v>-0.31803806635815079</v>
          </cell>
          <cell r="BH2393">
            <v>56600</v>
          </cell>
          <cell r="BI2393">
            <v>48615.3</v>
          </cell>
          <cell r="BJ2393">
            <v>7984.6999999999971</v>
          </cell>
          <cell r="BK2393">
            <v>1.0726621610871836</v>
          </cell>
          <cell r="BL2393">
            <v>1440151</v>
          </cell>
          <cell r="BM2393">
            <v>2233515.2999999998</v>
          </cell>
          <cell r="BN2393">
            <v>-793364.3</v>
          </cell>
          <cell r="BO2393">
            <v>-0.72958807602615261</v>
          </cell>
          <cell r="BP2393">
            <v>565976</v>
          </cell>
          <cell r="BQ2393">
            <v>1116154</v>
          </cell>
          <cell r="BR2393">
            <v>-550178</v>
          </cell>
          <cell r="BS2393">
            <v>-0.98583338039671631</v>
          </cell>
          <cell r="BT2393">
            <v>5699</v>
          </cell>
          <cell r="BU2393">
            <v>19182.449999999997</v>
          </cell>
          <cell r="BV2393">
            <v>-13483.449999999999</v>
          </cell>
          <cell r="BW2393">
            <v>-0.59126825984170339</v>
          </cell>
          <cell r="BX2393">
            <v>23437</v>
          </cell>
          <cell r="BY2393">
            <v>43343.399999999994</v>
          </cell>
          <cell r="BZ2393">
            <v>-19906.399999999998</v>
          </cell>
          <cell r="CA2393">
            <v>-0.58285476666657998</v>
          </cell>
          <cell r="CB2393">
            <v>18712</v>
          </cell>
          <cell r="CC2393">
            <v>38073.199999999997</v>
          </cell>
          <cell r="CD2393">
            <v>-19361.199999999997</v>
          </cell>
          <cell r="CE2393">
            <v>-1.3511566635997125</v>
          </cell>
          <cell r="CF2393">
            <v>15301</v>
          </cell>
          <cell r="CG2393">
            <v>20699.199999999997</v>
          </cell>
          <cell r="CH2393">
            <v>-5398.1999999999989</v>
          </cell>
          <cell r="CI2393">
            <v>0.21680276445698565</v>
          </cell>
          <cell r="CJ2393">
            <v>23568</v>
          </cell>
          <cell r="CK2393">
            <v>48545.3</v>
          </cell>
          <cell r="CL2393">
            <v>-24977.300000000003</v>
          </cell>
          <cell r="CM2393">
            <v>-1.2884184754043999</v>
          </cell>
          <cell r="CN2393">
            <v>27790</v>
          </cell>
          <cell r="CO2393">
            <v>66376.899999999994</v>
          </cell>
          <cell r="CP2393">
            <v>-38586.9</v>
          </cell>
          <cell r="CQ2393">
            <v>-1.2682902343901148</v>
          </cell>
          <cell r="CR2393">
            <v>35205</v>
          </cell>
          <cell r="CS2393">
            <v>45264.9</v>
          </cell>
          <cell r="CT2393">
            <v>-10059.9</v>
          </cell>
          <cell r="CU2393">
            <v>-0.77904357118169676</v>
          </cell>
          <cell r="CV2393">
            <v>505638</v>
          </cell>
          <cell r="CW2393">
            <v>786564.7</v>
          </cell>
          <cell r="CX2393">
            <v>-280926.7</v>
          </cell>
          <cell r="CY2393">
            <v>-0.77471276988126858</v>
          </cell>
          <cell r="CZ2393">
            <v>13191</v>
          </cell>
          <cell r="DA2393">
            <v>19906.8</v>
          </cell>
          <cell r="DB2393">
            <v>-6715.8</v>
          </cell>
          <cell r="DC2393">
            <v>-0.63242756667232447</v>
          </cell>
          <cell r="DD2393">
            <v>29873</v>
          </cell>
          <cell r="DE2393">
            <v>31994.399999999998</v>
          </cell>
          <cell r="DF2393">
            <v>-2121.3999999999978</v>
          </cell>
          <cell r="DG2393">
            <v>-5.5602651802732356E-2</v>
          </cell>
          <cell r="DH2393">
            <v>17334</v>
          </cell>
          <cell r="DI2393">
            <v>31870.45</v>
          </cell>
          <cell r="DJ2393">
            <v>-14536.45</v>
          </cell>
          <cell r="DK2393">
            <v>-0.9515702366346408</v>
          </cell>
          <cell r="DL2393">
            <v>6049</v>
          </cell>
          <cell r="DM2393">
            <v>8716.7999999999993</v>
          </cell>
          <cell r="DN2393">
            <v>-2667.8</v>
          </cell>
          <cell r="DO2393">
            <v>-1.1342366162788697</v>
          </cell>
          <cell r="DP2393">
            <v>19430</v>
          </cell>
          <cell r="DQ2393">
            <v>23527.800000000003</v>
          </cell>
          <cell r="DR2393">
            <v>-4097.8000000000011</v>
          </cell>
          <cell r="DS2393">
            <v>-0.21386469446478606</v>
          </cell>
          <cell r="DT2393">
            <v>51187</v>
          </cell>
          <cell r="DU2393">
            <v>71462.7</v>
          </cell>
          <cell r="DV2393">
            <v>-20275.7</v>
          </cell>
          <cell r="DW2393">
            <v>-0.59924077127953168</v>
          </cell>
          <cell r="DX2393">
            <v>292807</v>
          </cell>
          <cell r="DY2393">
            <v>508981.55</v>
          </cell>
          <cell r="DZ2393">
            <v>-216174.55</v>
          </cell>
          <cell r="EA2393">
            <v>-0.90529296999421316</v>
          </cell>
          <cell r="EB2393">
            <v>27642</v>
          </cell>
          <cell r="EC2393">
            <v>34263.599999999999</v>
          </cell>
          <cell r="ED2393">
            <v>-6621.5999999999985</v>
          </cell>
          <cell r="EE2393">
            <v>-0.15203291969081353</v>
          </cell>
          <cell r="EF2393">
            <v>26267</v>
          </cell>
          <cell r="EG2393">
            <v>32820.700000000004</v>
          </cell>
          <cell r="EH2393">
            <v>-6553.7000000000025</v>
          </cell>
          <cell r="EI2393">
            <v>-0.51796328906969713</v>
          </cell>
          <cell r="EJ2393">
            <v>21858</v>
          </cell>
          <cell r="EK2393">
            <v>23019.9</v>
          </cell>
          <cell r="EL2393">
            <v>-1161.9000000000005</v>
          </cell>
          <cell r="EM2393">
            <v>0.30873528668907618</v>
          </cell>
          <cell r="EN2393">
            <v>557230.1</v>
          </cell>
          <cell r="EO2393">
            <v>966463.42999999993</v>
          </cell>
          <cell r="EP2393">
            <v>-409233.33</v>
          </cell>
          <cell r="EQ2393">
            <v>-0.84979112086382136</v>
          </cell>
          <cell r="ER2393">
            <v>6171</v>
          </cell>
          <cell r="ES2393">
            <v>9787</v>
          </cell>
          <cell r="ET2393">
            <v>-3616.0000000000009</v>
          </cell>
          <cell r="EU2393">
            <v>-0.37692147403366655</v>
          </cell>
          <cell r="EV2393">
            <v>203536</v>
          </cell>
          <cell r="EW2393">
            <v>437164.5</v>
          </cell>
          <cell r="EX2393">
            <v>-233628.5</v>
          </cell>
          <cell r="EY2393">
            <v>-1.0691041877487568</v>
          </cell>
          <cell r="EZ2393">
            <v>33730</v>
          </cell>
          <cell r="FA2393">
            <v>45358.3</v>
          </cell>
          <cell r="FB2393">
            <v>-11628.300000000003</v>
          </cell>
          <cell r="FC2393">
            <v>-0.52541771535260584</v>
          </cell>
          <cell r="FD2393">
            <v>4236</v>
          </cell>
          <cell r="FE2393">
            <v>7783.3</v>
          </cell>
          <cell r="FF2393">
            <v>-3547.3</v>
          </cell>
          <cell r="FG2393">
            <v>-0.73223001552642453</v>
          </cell>
          <cell r="FH2393">
            <v>98552.1</v>
          </cell>
          <cell r="FI2393">
            <v>99761.73</v>
          </cell>
          <cell r="FJ2393">
            <v>-1209.6299999999865</v>
          </cell>
          <cell r="FK2393">
            <v>-0.36261585767798565</v>
          </cell>
          <cell r="FL2393">
            <v>147470</v>
          </cell>
          <cell r="FM2393">
            <v>269014.3</v>
          </cell>
          <cell r="FN2393">
            <v>-121544.3</v>
          </cell>
          <cell r="FO2393">
            <v>-0.84334846807873831</v>
          </cell>
          <cell r="FP2393">
            <v>55896</v>
          </cell>
          <cell r="FQ2393" t="e">
            <v>#REF!</v>
          </cell>
          <cell r="FR2393" t="e">
            <v>#REF!</v>
          </cell>
          <cell r="FS2393" t="e">
            <v>#REF!</v>
          </cell>
          <cell r="FT2393" t="e">
            <v>#REF!</v>
          </cell>
          <cell r="FU2393">
            <v>23035.4</v>
          </cell>
          <cell r="FV2393" t="e">
            <v>#REF!</v>
          </cell>
          <cell r="FW2393">
            <v>-1.4466006905704942</v>
          </cell>
          <cell r="FX2393">
            <v>122851</v>
          </cell>
          <cell r="FY2393">
            <v>201967.6</v>
          </cell>
          <cell r="FZ2393">
            <v>-79116.599999999991</v>
          </cell>
          <cell r="GA2393">
            <v>-0.64091978632296409</v>
          </cell>
          <cell r="GB2393">
            <v>27471</v>
          </cell>
          <cell r="GC2393">
            <v>69849.399999999994</v>
          </cell>
          <cell r="GD2393">
            <v>-42378.400000000001</v>
          </cell>
          <cell r="GE2393">
            <v>-1.0464084359886832</v>
          </cell>
          <cell r="GF2393">
            <v>5260</v>
          </cell>
          <cell r="GG2393">
            <v>5203</v>
          </cell>
          <cell r="GH2393">
            <v>57</v>
          </cell>
          <cell r="GI2393">
            <v>-0.21880935537119212</v>
          </cell>
          <cell r="GJ2393">
            <v>23482</v>
          </cell>
          <cell r="GK2393">
            <v>23897.7</v>
          </cell>
          <cell r="GL2393">
            <v>-415.70000000000073</v>
          </cell>
          <cell r="GM2393">
            <v>-8.3444238793036252E-2</v>
          </cell>
          <cell r="GN2393">
            <v>12124</v>
          </cell>
          <cell r="GO2393">
            <v>23122</v>
          </cell>
          <cell r="GP2393">
            <v>-10998</v>
          </cell>
          <cell r="GQ2393">
            <v>-0.87255274307918596</v>
          </cell>
          <cell r="GR2393">
            <v>4662</v>
          </cell>
          <cell r="GS2393">
            <v>7660.9000000000005</v>
          </cell>
          <cell r="GT2393">
            <v>-2998.9000000000005</v>
          </cell>
          <cell r="GU2393">
            <v>-6.4141165871404393E-2</v>
          </cell>
          <cell r="GV2393">
            <v>43923</v>
          </cell>
          <cell r="GW2393">
            <v>62776.7</v>
          </cell>
          <cell r="GX2393">
            <v>-18853.7</v>
          </cell>
          <cell r="GY2393">
            <v>-0.38705770532577088</v>
          </cell>
          <cell r="GZ2393">
            <v>5929</v>
          </cell>
          <cell r="HA2393">
            <v>9457.9</v>
          </cell>
          <cell r="HB2393">
            <v>-3528.8999999999996</v>
          </cell>
          <cell r="HC2393">
            <v>-0.52735507337287857</v>
          </cell>
          <cell r="HD2393">
            <v>589189</v>
          </cell>
          <cell r="HE2393">
            <v>888201.54</v>
          </cell>
          <cell r="HF2393">
            <v>-299012.54000000004</v>
          </cell>
          <cell r="HG2393">
            <v>-0.60037319820884694</v>
          </cell>
          <cell r="HH2393">
            <v>61644</v>
          </cell>
          <cell r="HI2393">
            <v>88360.68</v>
          </cell>
          <cell r="HJ2393">
            <v>-26716.68</v>
          </cell>
          <cell r="HK2393">
            <v>-0.91672329609087799</v>
          </cell>
          <cell r="HL2393">
            <v>7469</v>
          </cell>
          <cell r="HM2393">
            <v>15658.3</v>
          </cell>
          <cell r="HN2393">
            <v>-8189.2999999999993</v>
          </cell>
          <cell r="HO2393">
            <v>-1.2492908060473302</v>
          </cell>
          <cell r="HP2393">
            <v>13199</v>
          </cell>
          <cell r="HQ2393">
            <v>20678.399999999998</v>
          </cell>
          <cell r="HR2393">
            <v>-7479.4</v>
          </cell>
          <cell r="HS2393">
            <v>-1.0370245352990679</v>
          </cell>
          <cell r="HT2393">
            <v>96049</v>
          </cell>
          <cell r="HU2393">
            <v>164054.29999999999</v>
          </cell>
          <cell r="HV2393">
            <v>-68005.3</v>
          </cell>
          <cell r="HW2393">
            <v>-0.99307591188580191</v>
          </cell>
          <cell r="HX2393">
            <v>29387</v>
          </cell>
          <cell r="HY2393">
            <v>29693.7</v>
          </cell>
          <cell r="HZ2393">
            <v>-306.69999999999982</v>
          </cell>
          <cell r="IA2393">
            <v>0.24093523331743436</v>
          </cell>
          <cell r="IB2393">
            <v>18757</v>
          </cell>
          <cell r="IC2393">
            <v>33334.600000000006</v>
          </cell>
          <cell r="ID2393">
            <v>-14577.600000000002</v>
          </cell>
          <cell r="IE2393">
            <v>-0.96886760080885148</v>
          </cell>
          <cell r="IF2393">
            <v>14398</v>
          </cell>
          <cell r="IG2393">
            <v>23955.7</v>
          </cell>
          <cell r="IH2393">
            <v>-9557.7000000000007</v>
          </cell>
          <cell r="II2393">
            <v>-0.80889121049691415</v>
          </cell>
          <cell r="IJ2393">
            <v>88603</v>
          </cell>
          <cell r="IK2393">
            <v>129372.61000000002</v>
          </cell>
          <cell r="IL2393">
            <v>-40769.610000000008</v>
          </cell>
          <cell r="IM2393">
            <v>5.235630865126184E-3</v>
          </cell>
          <cell r="IN2393">
            <v>47963</v>
          </cell>
          <cell r="IO2393">
            <v>81205.900000000009</v>
          </cell>
          <cell r="IP2393">
            <v>-33242.900000000009</v>
          </cell>
          <cell r="IQ2393">
            <v>-0.67085786623158772</v>
          </cell>
          <cell r="IR2393">
            <v>15619</v>
          </cell>
          <cell r="IS2393">
            <v>19743.7</v>
          </cell>
          <cell r="IT2393">
            <v>-4124.7</v>
          </cell>
          <cell r="IU2393">
            <v>1.2188060297564804</v>
          </cell>
          <cell r="IV2393">
            <v>59306</v>
          </cell>
          <cell r="IW2393">
            <v>77970.850000000006</v>
          </cell>
          <cell r="IX2393">
            <v>-18664.849999999999</v>
          </cell>
          <cell r="IY2393">
            <v>0.4713797377363278</v>
          </cell>
          <cell r="IZ2393">
            <v>63380</v>
          </cell>
          <cell r="JA2393">
            <v>94589.1</v>
          </cell>
          <cell r="JB2393">
            <v>-31209.100000000006</v>
          </cell>
          <cell r="JC2393">
            <v>-0.27844667052221928</v>
          </cell>
          <cell r="JD2393">
            <v>49357</v>
          </cell>
          <cell r="JE2393">
            <v>75305.400000000009</v>
          </cell>
          <cell r="JF2393">
            <v>-25948.400000000001</v>
          </cell>
          <cell r="JG2393">
            <v>-0.8872570851260404</v>
          </cell>
          <cell r="JH2393">
            <v>24058</v>
          </cell>
          <cell r="JI2393">
            <v>34278.300000000003</v>
          </cell>
          <cell r="JJ2393">
            <v>-10220.299999999999</v>
          </cell>
          <cell r="JK2393">
            <v>-0.67191231583124922</v>
          </cell>
          <cell r="JL2393">
            <v>312593</v>
          </cell>
          <cell r="JM2393">
            <v>381232.19999999995</v>
          </cell>
          <cell r="JN2393">
            <v>-68639.199999999953</v>
          </cell>
          <cell r="JO2393">
            <v>-0.29419578140845032</v>
          </cell>
          <cell r="JP2393">
            <v>18489</v>
          </cell>
          <cell r="JQ2393">
            <v>22092</v>
          </cell>
          <cell r="JR2393">
            <v>-3603.0000000000009</v>
          </cell>
          <cell r="JS2393">
            <v>-0.52197661631639058</v>
          </cell>
          <cell r="JT2393">
            <v>44206</v>
          </cell>
          <cell r="JU2393">
            <v>73926.200000000012</v>
          </cell>
          <cell r="JV2393">
            <v>-29720.200000000004</v>
          </cell>
          <cell r="JW2393">
            <v>-0.96183790997987884</v>
          </cell>
          <cell r="JX2393">
            <v>47958</v>
          </cell>
          <cell r="JY2393">
            <v>57003.199999999997</v>
          </cell>
          <cell r="JZ2393">
            <v>-9045.1999999999971</v>
          </cell>
          <cell r="KA2393">
            <v>4.4233345575957372E-2</v>
          </cell>
          <cell r="KB2393">
            <v>58356</v>
          </cell>
          <cell r="KC2393">
            <v>78326.799999999988</v>
          </cell>
          <cell r="KD2393">
            <v>-19970.799999999996</v>
          </cell>
          <cell r="KE2393">
            <v>-0.18753031842430248</v>
          </cell>
          <cell r="KF2393">
            <v>61290</v>
          </cell>
          <cell r="KG2393">
            <v>62594.5</v>
          </cell>
          <cell r="KH2393">
            <v>-1304.4999999999964</v>
          </cell>
          <cell r="KI2393">
            <v>-0.12867361673457903</v>
          </cell>
          <cell r="KJ2393">
            <v>82294</v>
          </cell>
          <cell r="KK2393">
            <v>87289.5</v>
          </cell>
          <cell r="KL2393">
            <v>-4995.5000000000027</v>
          </cell>
          <cell r="KM2393">
            <v>0.57253254491355987</v>
          </cell>
          <cell r="KN2393">
            <v>610182.1</v>
          </cell>
          <cell r="KO2393">
            <v>859605.95</v>
          </cell>
          <cell r="KP2393">
            <v>-249423.84999999998</v>
          </cell>
          <cell r="KQ2393">
            <v>-0.43913505944936071</v>
          </cell>
          <cell r="KR2393">
            <v>28768</v>
          </cell>
          <cell r="KS2393">
            <v>38879.100000000006</v>
          </cell>
          <cell r="KT2393">
            <v>-10111.100000000002</v>
          </cell>
          <cell r="KU2393">
            <v>-0.51482134569620941</v>
          </cell>
          <cell r="KV2393">
            <v>8950</v>
          </cell>
          <cell r="KW2393">
            <v>13416.7</v>
          </cell>
          <cell r="KX2393">
            <v>-4466.7000000000007</v>
          </cell>
          <cell r="KY2393">
            <v>-0.8306934681325393</v>
          </cell>
          <cell r="KZ2393">
            <v>43286</v>
          </cell>
          <cell r="LA2393">
            <v>64993.3</v>
          </cell>
          <cell r="LB2393">
            <v>-21707.3</v>
          </cell>
          <cell r="LC2393">
            <v>-0.40294379995306207</v>
          </cell>
          <cell r="LD2393">
            <v>6568</v>
          </cell>
          <cell r="LE2393">
            <v>8483.1</v>
          </cell>
          <cell r="LF2393">
            <v>-1915.1000000000004</v>
          </cell>
          <cell r="LG2393">
            <v>-0.73193175940063604</v>
          </cell>
          <cell r="LH2393">
            <v>100396</v>
          </cell>
          <cell r="LI2393">
            <v>152331.39999999997</v>
          </cell>
          <cell r="LJ2393">
            <v>-51935.39999999998</v>
          </cell>
          <cell r="LK2393">
            <v>-0.80440519903918717</v>
          </cell>
          <cell r="LL2393">
            <v>4107</v>
          </cell>
          <cell r="LM2393">
            <v>6180.3</v>
          </cell>
          <cell r="LN2393">
            <v>-2073.3000000000002</v>
          </cell>
          <cell r="LO2393">
            <v>-0.4777721859896219</v>
          </cell>
          <cell r="LP2393">
            <v>165457.1</v>
          </cell>
          <cell r="LQ2393">
            <v>181291.49999999997</v>
          </cell>
          <cell r="LR2393">
            <v>-15834.399999999976</v>
          </cell>
          <cell r="LS2393">
            <v>-0.43436372858877448</v>
          </cell>
          <cell r="LT2393">
            <v>65479</v>
          </cell>
          <cell r="LU2393">
            <v>120163.00000000001</v>
          </cell>
          <cell r="LV2393">
            <v>-54684.000000000007</v>
          </cell>
          <cell r="LW2393">
            <v>-0.17092715733141145</v>
          </cell>
          <cell r="LX2393">
            <v>84725</v>
          </cell>
          <cell r="LY2393">
            <v>150704.5</v>
          </cell>
          <cell r="LZ2393">
            <v>-65979.500000000015</v>
          </cell>
          <cell r="MA2393">
            <v>-0.80490730180575021</v>
          </cell>
          <cell r="MB2393">
            <v>34828</v>
          </cell>
          <cell r="MC2393">
            <v>46613.599999999999</v>
          </cell>
          <cell r="MD2393">
            <v>-11785.6</v>
          </cell>
          <cell r="ME2393">
            <v>-0.4906496359174165</v>
          </cell>
          <cell r="MF2393">
            <v>35903</v>
          </cell>
          <cell r="MG2393">
            <v>37753.4</v>
          </cell>
          <cell r="MH2393">
            <v>-1850.4000000000015</v>
          </cell>
          <cell r="MI2393">
            <v>2.5032839382177423</v>
          </cell>
          <cell r="MJ2393">
            <v>31715</v>
          </cell>
          <cell r="MK2393">
            <v>38796.049999999996</v>
          </cell>
          <cell r="ML2393">
            <v>-7081.0499999999975</v>
          </cell>
          <cell r="MM2393">
            <v>1.1163644057753697</v>
          </cell>
          <cell r="MN2393">
            <v>777597.8</v>
          </cell>
          <cell r="MO2393">
            <v>604242.10000000009</v>
          </cell>
          <cell r="MP2393">
            <v>173355.69999999995</v>
          </cell>
          <cell r="MQ2393">
            <v>2.8553820863679285</v>
          </cell>
          <cell r="MR2393">
            <v>366010</v>
          </cell>
          <cell r="MS2393">
            <v>50510.5</v>
          </cell>
          <cell r="MT2393">
            <v>315499.5</v>
          </cell>
          <cell r="MU2393">
            <v>71.475694878766618</v>
          </cell>
          <cell r="MV2393">
            <v>125843</v>
          </cell>
          <cell r="MW2393">
            <v>168550.8</v>
          </cell>
          <cell r="MX2393">
            <v>-42707.799999999988</v>
          </cell>
          <cell r="MY2393">
            <v>5.8676770524741295E-2</v>
          </cell>
          <cell r="MZ2393">
            <v>93465.8</v>
          </cell>
          <cell r="NA2393">
            <v>129633.4</v>
          </cell>
          <cell r="NB2393">
            <v>-36167.599999999999</v>
          </cell>
          <cell r="NC2393">
            <v>-0.4528673508551655</v>
          </cell>
          <cell r="ND2393">
            <v>3099</v>
          </cell>
          <cell r="NE2393">
            <v>5111.3999999999996</v>
          </cell>
          <cell r="NF2393">
            <v>-2012.3999999999996</v>
          </cell>
          <cell r="NG2393">
            <v>-0.95096943428734226</v>
          </cell>
          <cell r="NH2393">
            <v>53706</v>
          </cell>
          <cell r="NI2393">
            <v>58859.600000000006</v>
          </cell>
          <cell r="NJ2393">
            <v>-5153.6000000000022</v>
          </cell>
          <cell r="NK2393">
            <v>0.12045265828649382</v>
          </cell>
          <cell r="NL2393">
            <v>13183</v>
          </cell>
          <cell r="NM2393">
            <v>24849.8</v>
          </cell>
          <cell r="NN2393">
            <v>-11666.8</v>
          </cell>
          <cell r="NO2393">
            <v>-0.51175504928884741</v>
          </cell>
          <cell r="NP2393">
            <v>16563</v>
          </cell>
          <cell r="NQ2393">
            <v>21878.7</v>
          </cell>
          <cell r="NR2393">
            <v>-5315.7000000000007</v>
          </cell>
          <cell r="NS2393">
            <v>1.9403788836335751</v>
          </cell>
          <cell r="NT2393">
            <v>100842</v>
          </cell>
          <cell r="NU2393">
            <v>142382.20000000001</v>
          </cell>
          <cell r="NV2393">
            <v>-41540.200000000012</v>
          </cell>
          <cell r="NW2393">
            <v>-0.21831177289238085</v>
          </cell>
          <cell r="NX2393">
            <v>4886</v>
          </cell>
          <cell r="NY2393">
            <v>2465.6999999999998</v>
          </cell>
          <cell r="NZ2393">
            <v>2420.3000000000002</v>
          </cell>
          <cell r="OA2393">
            <v>1.6501815807728404</v>
          </cell>
          <cell r="PD2393" t="e">
            <v>#N/A</v>
          </cell>
          <cell r="PF2393" t="str">
            <v>р6.21.с43</v>
          </cell>
        </row>
        <row r="2394">
          <cell r="B2394" t="str">
            <v>в том числе</v>
          </cell>
          <cell r="F2394" t="str">
            <v>судами</v>
          </cell>
          <cell r="S2394" t="str">
            <v>р6.10.с1</v>
          </cell>
          <cell r="T2394">
            <v>2355108</v>
          </cell>
          <cell r="U2394">
            <v>3035591.3</v>
          </cell>
          <cell r="V2394">
            <v>-680483.29999999981</v>
          </cell>
          <cell r="W2394">
            <v>-0.22416828642248376</v>
          </cell>
          <cell r="X2394">
            <v>1316458</v>
          </cell>
          <cell r="Y2394">
            <v>2009502.3</v>
          </cell>
          <cell r="Z2394">
            <v>-693044.3</v>
          </cell>
          <cell r="AA2394">
            <v>-0.34488355649057978</v>
          </cell>
          <cell r="AB2394">
            <v>3915</v>
          </cell>
          <cell r="AC2394">
            <v>2791.8</v>
          </cell>
          <cell r="AD2394">
            <v>1123.1999999999998</v>
          </cell>
          <cell r="AE2394">
            <v>0.40232108317214693</v>
          </cell>
          <cell r="AF2394">
            <v>8402</v>
          </cell>
          <cell r="AG2394">
            <v>34094.1</v>
          </cell>
          <cell r="AH2394">
            <v>-25692.1</v>
          </cell>
          <cell r="AI2394">
            <v>-0.75356439970552092</v>
          </cell>
          <cell r="AJ2394">
            <v>10537</v>
          </cell>
          <cell r="AK2394">
            <v>7093</v>
          </cell>
          <cell r="AL2394">
            <v>3444</v>
          </cell>
          <cell r="AM2394">
            <v>0.48554913294797686</v>
          </cell>
          <cell r="AN2394">
            <v>1271</v>
          </cell>
          <cell r="AO2394">
            <v>1159.5</v>
          </cell>
          <cell r="AP2394">
            <v>111.5</v>
          </cell>
          <cell r="AQ2394">
            <v>9.6162138852953855E-2</v>
          </cell>
          <cell r="AR2394">
            <v>3374</v>
          </cell>
          <cell r="AS2394">
            <v>10466</v>
          </cell>
          <cell r="AT2394">
            <v>-7092</v>
          </cell>
          <cell r="AU2394">
            <v>-0.6776227785209249</v>
          </cell>
          <cell r="AV2394">
            <v>47747</v>
          </cell>
          <cell r="AW2394">
            <v>33552</v>
          </cell>
          <cell r="AX2394">
            <v>14195</v>
          </cell>
          <cell r="AY2394">
            <v>0.42307463042441584</v>
          </cell>
          <cell r="AZ2394">
            <v>5318</v>
          </cell>
          <cell r="BA2394">
            <v>7823.6</v>
          </cell>
          <cell r="BB2394">
            <v>-2505.6000000000004</v>
          </cell>
          <cell r="BC2394">
            <v>-0.32026177207423695</v>
          </cell>
          <cell r="BD2394">
            <v>2550</v>
          </cell>
          <cell r="BE2394">
            <v>2580.3000000000002</v>
          </cell>
          <cell r="BF2394">
            <v>-30.300000000000182</v>
          </cell>
          <cell r="BG2394">
            <v>-1.1742820602255621E-2</v>
          </cell>
          <cell r="BH2394">
            <v>27781</v>
          </cell>
          <cell r="BI2394">
            <v>12175</v>
          </cell>
          <cell r="BJ2394">
            <v>15606</v>
          </cell>
          <cell r="BK2394">
            <v>1.2818069815195072</v>
          </cell>
          <cell r="BL2394">
            <v>896972</v>
          </cell>
          <cell r="BM2394">
            <v>1279861.5</v>
          </cell>
          <cell r="BN2394">
            <v>-382889.5</v>
          </cell>
          <cell r="BO2394">
            <v>-0.29916479244043204</v>
          </cell>
          <cell r="BP2394">
            <v>288777</v>
          </cell>
          <cell r="BQ2394">
            <v>569824.19999999995</v>
          </cell>
          <cell r="BR2394">
            <v>-281047.19999999995</v>
          </cell>
          <cell r="BS2394">
            <v>-0.49321738178196006</v>
          </cell>
          <cell r="BT2394">
            <v>649</v>
          </cell>
          <cell r="BU2394">
            <v>570.6</v>
          </cell>
          <cell r="BV2394">
            <v>78.399999999999977</v>
          </cell>
          <cell r="BW2394">
            <v>0.13739922888187867</v>
          </cell>
          <cell r="BX2394">
            <v>7167</v>
          </cell>
          <cell r="BY2394">
            <v>7434.2</v>
          </cell>
          <cell r="BZ2394">
            <v>-267.19999999999982</v>
          </cell>
          <cell r="CA2394">
            <v>-3.5941997793979157E-2</v>
          </cell>
          <cell r="CB2394">
            <v>458</v>
          </cell>
          <cell r="CC2394">
            <v>4115</v>
          </cell>
          <cell r="CD2394">
            <v>-3657</v>
          </cell>
          <cell r="CE2394">
            <v>-0.88869987849331711</v>
          </cell>
          <cell r="CF2394">
            <v>3196</v>
          </cell>
          <cell r="CG2394">
            <v>2038.1</v>
          </cell>
          <cell r="CH2394">
            <v>1157.9000000000001</v>
          </cell>
          <cell r="CI2394">
            <v>0.56812717727295037</v>
          </cell>
          <cell r="CJ2394">
            <v>851</v>
          </cell>
          <cell r="CK2394">
            <v>4293</v>
          </cell>
          <cell r="CL2394">
            <v>-3442</v>
          </cell>
          <cell r="CM2394">
            <v>-0.80177032378290236</v>
          </cell>
          <cell r="CN2394">
            <v>4644</v>
          </cell>
          <cell r="CO2394">
            <v>21460</v>
          </cell>
          <cell r="CP2394">
            <v>-16816</v>
          </cell>
          <cell r="CQ2394">
            <v>-0.78359739049394217</v>
          </cell>
          <cell r="CR2394">
            <v>2849</v>
          </cell>
          <cell r="CS2394">
            <v>8170.4</v>
          </cell>
          <cell r="CT2394">
            <v>-5321.4</v>
          </cell>
          <cell r="CU2394">
            <v>-0.65130226182316653</v>
          </cell>
          <cell r="CV2394">
            <v>145174</v>
          </cell>
          <cell r="CW2394">
            <v>295748.70000000007</v>
          </cell>
          <cell r="CX2394">
            <v>-150574.70000000007</v>
          </cell>
          <cell r="CY2394">
            <v>-0.5091305557725192</v>
          </cell>
          <cell r="CZ2394">
            <v>3716</v>
          </cell>
          <cell r="DA2394">
            <v>5109.7</v>
          </cell>
          <cell r="DB2394">
            <v>-1393.6999999999998</v>
          </cell>
          <cell r="DC2394">
            <v>-0.27275573908448636</v>
          </cell>
          <cell r="DD2394">
            <v>11336</v>
          </cell>
          <cell r="DE2394">
            <v>10462.5</v>
          </cell>
          <cell r="DF2394">
            <v>873.5</v>
          </cell>
          <cell r="DG2394">
            <v>8.3488649940262838E-2</v>
          </cell>
          <cell r="DH2394">
            <v>2880</v>
          </cell>
          <cell r="DI2394">
            <v>5839.9000000000005</v>
          </cell>
          <cell r="DJ2394">
            <v>-2959.9000000000005</v>
          </cell>
          <cell r="DK2394">
            <v>-0.5068408705628521</v>
          </cell>
          <cell r="DL2394">
            <v>41</v>
          </cell>
          <cell r="DM2394">
            <v>1560</v>
          </cell>
          <cell r="DN2394">
            <v>-1519</v>
          </cell>
          <cell r="DO2394">
            <v>-0.9737179487179487</v>
          </cell>
          <cell r="DP2394">
            <v>6114</v>
          </cell>
          <cell r="DQ2394">
            <v>5942.1</v>
          </cell>
          <cell r="DR2394">
            <v>171.89999999999964</v>
          </cell>
          <cell r="DS2394">
            <v>2.8929166456303265E-2</v>
          </cell>
          <cell r="DT2394">
            <v>17878</v>
          </cell>
          <cell r="DU2394">
            <v>31390.2</v>
          </cell>
          <cell r="DV2394">
            <v>-13512.2</v>
          </cell>
          <cell r="DW2394">
            <v>-0.43045918789940812</v>
          </cell>
          <cell r="DX2394">
            <v>78329</v>
          </cell>
          <cell r="DY2394">
            <v>216024.2</v>
          </cell>
          <cell r="DZ2394">
            <v>-137695.20000000001</v>
          </cell>
          <cell r="EA2394">
            <v>-0.63740636465729306</v>
          </cell>
          <cell r="EB2394">
            <v>13524</v>
          </cell>
          <cell r="EC2394">
            <v>10866.5</v>
          </cell>
          <cell r="ED2394">
            <v>2657.5</v>
          </cell>
          <cell r="EE2394">
            <v>0.24455896562830717</v>
          </cell>
          <cell r="EF2394">
            <v>1643</v>
          </cell>
          <cell r="EG2394">
            <v>2447.4</v>
          </cell>
          <cell r="EH2394">
            <v>-804.40000000000009</v>
          </cell>
          <cell r="EI2394">
            <v>-0.32867532892048706</v>
          </cell>
          <cell r="EJ2394">
            <v>9713</v>
          </cell>
          <cell r="EK2394">
            <v>6106.2</v>
          </cell>
          <cell r="EL2394">
            <v>3606.8</v>
          </cell>
          <cell r="EM2394">
            <v>0.59067832694638245</v>
          </cell>
          <cell r="EN2394">
            <v>178316</v>
          </cell>
          <cell r="EO2394">
            <v>312302.49999999994</v>
          </cell>
          <cell r="EP2394">
            <v>-133986.49999999994</v>
          </cell>
          <cell r="EQ2394">
            <v>-0.42902794566165808</v>
          </cell>
          <cell r="ER2394">
            <v>926</v>
          </cell>
          <cell r="ES2394">
            <v>896.3</v>
          </cell>
          <cell r="ET2394">
            <v>29.700000000000045</v>
          </cell>
          <cell r="EU2394">
            <v>3.3136226709807037E-2</v>
          </cell>
          <cell r="EV2394">
            <v>69968</v>
          </cell>
          <cell r="EW2394">
            <v>150463.29999999999</v>
          </cell>
          <cell r="EX2394">
            <v>-80495.299999999988</v>
          </cell>
          <cell r="EY2394">
            <v>-0.53498294933050117</v>
          </cell>
          <cell r="EZ2394">
            <v>13556</v>
          </cell>
          <cell r="FA2394">
            <v>21216.400000000001</v>
          </cell>
          <cell r="FB2394">
            <v>-7660.4000000000015</v>
          </cell>
          <cell r="FC2394">
            <v>-0.36106031183424148</v>
          </cell>
          <cell r="FD2394">
            <v>632</v>
          </cell>
          <cell r="FE2394">
            <v>844.5</v>
          </cell>
          <cell r="FF2394">
            <v>-212.5</v>
          </cell>
          <cell r="FG2394">
            <v>-0.25162818235642392</v>
          </cell>
          <cell r="FH2394">
            <v>12106</v>
          </cell>
          <cell r="FI2394">
            <v>26101.3</v>
          </cell>
          <cell r="FJ2394">
            <v>-13995.3</v>
          </cell>
          <cell r="FK2394">
            <v>-0.53619168393911409</v>
          </cell>
          <cell r="FL2394">
            <v>75575</v>
          </cell>
          <cell r="FM2394">
            <v>105350.59999999999</v>
          </cell>
          <cell r="FN2394">
            <v>-29775.599999999991</v>
          </cell>
          <cell r="FO2394">
            <v>-0.28263341642097906</v>
          </cell>
          <cell r="FP2394">
            <v>5469</v>
          </cell>
          <cell r="FQ2394">
            <v>7048.1</v>
          </cell>
          <cell r="FR2394">
            <v>-1579.1000000000004</v>
          </cell>
          <cell r="FS2394">
            <v>-0.22404619684737734</v>
          </cell>
          <cell r="FT2394">
            <v>84</v>
          </cell>
          <cell r="FU2394">
            <v>382</v>
          </cell>
          <cell r="FV2394">
            <v>-298</v>
          </cell>
          <cell r="FW2394">
            <v>-0.78010471204188481</v>
          </cell>
          <cell r="FX2394">
            <v>11576</v>
          </cell>
          <cell r="FY2394">
            <v>15163.7</v>
          </cell>
          <cell r="FZ2394">
            <v>-3587.7000000000007</v>
          </cell>
          <cell r="GA2394">
            <v>-0.2365979279463456</v>
          </cell>
          <cell r="GB2394">
            <v>3649</v>
          </cell>
          <cell r="GC2394">
            <v>6305.5</v>
          </cell>
          <cell r="GD2394">
            <v>-2656.5</v>
          </cell>
          <cell r="GE2394">
            <v>-0.42129886606930456</v>
          </cell>
          <cell r="GF2394">
            <v>528</v>
          </cell>
          <cell r="GG2394">
            <v>730</v>
          </cell>
          <cell r="GH2394">
            <v>-202</v>
          </cell>
          <cell r="GI2394">
            <v>-0.27671232876712326</v>
          </cell>
          <cell r="GJ2394">
            <v>849</v>
          </cell>
          <cell r="GK2394">
            <v>911</v>
          </cell>
          <cell r="GL2394">
            <v>-62</v>
          </cell>
          <cell r="GM2394">
            <v>-6.8057080131723374E-2</v>
          </cell>
          <cell r="GN2394">
            <v>547</v>
          </cell>
          <cell r="GO2394">
            <v>902</v>
          </cell>
          <cell r="GP2394">
            <v>-355</v>
          </cell>
          <cell r="GQ2394">
            <v>-0.39356984478935697</v>
          </cell>
          <cell r="GR2394">
            <v>314</v>
          </cell>
          <cell r="GS2394">
            <v>232.5</v>
          </cell>
          <cell r="GT2394">
            <v>81.5</v>
          </cell>
          <cell r="GU2394">
            <v>0.35053763440860214</v>
          </cell>
          <cell r="GV2394">
            <v>5530</v>
          </cell>
          <cell r="GW2394">
            <v>5895.7</v>
          </cell>
          <cell r="GX2394">
            <v>-365.69999999999982</v>
          </cell>
          <cell r="GY2394">
            <v>-6.2028257882863751E-2</v>
          </cell>
          <cell r="GZ2394">
            <v>159</v>
          </cell>
          <cell r="HA2394">
            <v>187</v>
          </cell>
          <cell r="HB2394">
            <v>-28</v>
          </cell>
          <cell r="HC2394">
            <v>-0.1497326203208556</v>
          </cell>
          <cell r="HD2394">
            <v>117743</v>
          </cell>
          <cell r="HE2394">
            <v>155750.6</v>
          </cell>
          <cell r="HF2394">
            <v>-38007.600000000006</v>
          </cell>
          <cell r="HG2394">
            <v>-0.24402859443238104</v>
          </cell>
          <cell r="HH2394">
            <v>4275</v>
          </cell>
          <cell r="HI2394">
            <v>13479.9</v>
          </cell>
          <cell r="HJ2394">
            <v>-9204.9</v>
          </cell>
          <cell r="HK2394">
            <v>-0.68286114882157878</v>
          </cell>
          <cell r="HL2394">
            <v>675</v>
          </cell>
          <cell r="HM2394">
            <v>3858</v>
          </cell>
          <cell r="HN2394">
            <v>-3183</v>
          </cell>
          <cell r="HO2394">
            <v>-0.82503888024883354</v>
          </cell>
          <cell r="HP2394">
            <v>717</v>
          </cell>
          <cell r="HQ2394">
            <v>2649.1</v>
          </cell>
          <cell r="HR2394">
            <v>-1932.1</v>
          </cell>
          <cell r="HS2394">
            <v>-0.72934204069306552</v>
          </cell>
          <cell r="HT2394">
            <v>14624</v>
          </cell>
          <cell r="HU2394">
            <v>46780.7</v>
          </cell>
          <cell r="HV2394">
            <v>-32156.699999999997</v>
          </cell>
          <cell r="HW2394">
            <v>-0.687392450305361</v>
          </cell>
          <cell r="HX2394">
            <v>11348</v>
          </cell>
          <cell r="HY2394">
            <v>8066.2</v>
          </cell>
          <cell r="HZ2394">
            <v>3281.8</v>
          </cell>
          <cell r="IA2394">
            <v>0.40685824799781811</v>
          </cell>
          <cell r="IB2394">
            <v>4152</v>
          </cell>
          <cell r="IC2394">
            <v>11049.900000000001</v>
          </cell>
          <cell r="ID2394">
            <v>-6897.9000000000015</v>
          </cell>
          <cell r="IE2394">
            <v>-0.62424999321260832</v>
          </cell>
          <cell r="IF2394">
            <v>2169</v>
          </cell>
          <cell r="IG2394">
            <v>3691</v>
          </cell>
          <cell r="IH2394">
            <v>-1522</v>
          </cell>
          <cell r="II2394">
            <v>-0.41235437550799242</v>
          </cell>
          <cell r="IJ2394">
            <v>24934</v>
          </cell>
          <cell r="IK2394">
            <v>17353.099999999999</v>
          </cell>
          <cell r="IL2394">
            <v>7580.9000000000015</v>
          </cell>
          <cell r="IM2394">
            <v>0.43686142533610722</v>
          </cell>
          <cell r="IN2394">
            <v>2885</v>
          </cell>
          <cell r="IO2394">
            <v>3865.7999999999997</v>
          </cell>
          <cell r="IP2394">
            <v>-980.79999999999973</v>
          </cell>
          <cell r="IQ2394">
            <v>-0.25371203890527183</v>
          </cell>
          <cell r="IR2394">
            <v>3035</v>
          </cell>
          <cell r="IS2394">
            <v>1194.7</v>
          </cell>
          <cell r="IT2394">
            <v>1840.3</v>
          </cell>
          <cell r="IU2394">
            <v>1.5403867079601572</v>
          </cell>
          <cell r="IV2394">
            <v>23480</v>
          </cell>
          <cell r="IW2394">
            <v>12186.099999999999</v>
          </cell>
          <cell r="IX2394">
            <v>11293.900000000001</v>
          </cell>
          <cell r="IY2394">
            <v>0.92678543586545348</v>
          </cell>
          <cell r="IZ2394">
            <v>16717</v>
          </cell>
          <cell r="JA2394">
            <v>14696.5</v>
          </cell>
          <cell r="JB2394">
            <v>2020.5</v>
          </cell>
          <cell r="JC2394">
            <v>0.13748171333310652</v>
          </cell>
          <cell r="JD2394">
            <v>2928</v>
          </cell>
          <cell r="JE2394">
            <v>6718.6</v>
          </cell>
          <cell r="JF2394">
            <v>-3790.6000000000004</v>
          </cell>
          <cell r="JG2394">
            <v>-0.56419492156103956</v>
          </cell>
          <cell r="JH2394">
            <v>5804</v>
          </cell>
          <cell r="JI2394">
            <v>10161</v>
          </cell>
          <cell r="JJ2394">
            <v>-4357</v>
          </cell>
          <cell r="JK2394">
            <v>-0.42879637830922152</v>
          </cell>
          <cell r="JL2394">
            <v>45653</v>
          </cell>
          <cell r="JM2394">
            <v>50847.799999999996</v>
          </cell>
          <cell r="JN2394">
            <v>-5194.7999999999956</v>
          </cell>
          <cell r="JO2394">
            <v>-0.1021637120976718</v>
          </cell>
          <cell r="JP2394">
            <v>3054</v>
          </cell>
          <cell r="JQ2394">
            <v>5683.3</v>
          </cell>
          <cell r="JR2394">
            <v>-2629.3</v>
          </cell>
          <cell r="JS2394">
            <v>-0.46263614449351609</v>
          </cell>
          <cell r="JT2394">
            <v>3686</v>
          </cell>
          <cell r="JU2394">
            <v>8876.5</v>
          </cell>
          <cell r="JV2394">
            <v>-5190.5</v>
          </cell>
          <cell r="JW2394">
            <v>-0.58474624007210052</v>
          </cell>
          <cell r="JX2394">
            <v>2552</v>
          </cell>
          <cell r="JY2394">
            <v>2096.5</v>
          </cell>
          <cell r="JZ2394">
            <v>455.5</v>
          </cell>
          <cell r="KA2394">
            <v>0.21726687336036252</v>
          </cell>
          <cell r="KB2394">
            <v>16179</v>
          </cell>
          <cell r="KC2394">
            <v>13984</v>
          </cell>
          <cell r="KD2394">
            <v>2195</v>
          </cell>
          <cell r="KE2394">
            <v>0.15696510297482838</v>
          </cell>
          <cell r="KF2394">
            <v>13842</v>
          </cell>
          <cell r="KG2394">
            <v>16394.3</v>
          </cell>
          <cell r="KH2394">
            <v>-2552.2999999999993</v>
          </cell>
          <cell r="KI2394">
            <v>-0.15568215782314582</v>
          </cell>
          <cell r="KJ2394">
            <v>6340</v>
          </cell>
          <cell r="KK2394">
            <v>3813.2</v>
          </cell>
          <cell r="KL2394">
            <v>2526.8000000000002</v>
          </cell>
          <cell r="KM2394">
            <v>0.66264554704709966</v>
          </cell>
          <cell r="KN2394">
            <v>74778</v>
          </cell>
          <cell r="KO2394">
            <v>86079.900000000009</v>
          </cell>
          <cell r="KP2394">
            <v>-11301.900000000009</v>
          </cell>
          <cell r="KQ2394">
            <v>-0.13129545921870273</v>
          </cell>
          <cell r="KR2394">
            <v>2636</v>
          </cell>
          <cell r="KS2394">
            <v>3534.3</v>
          </cell>
          <cell r="KT2394">
            <v>-898.30000000000018</v>
          </cell>
          <cell r="KU2394">
            <v>-0.25416631298984244</v>
          </cell>
          <cell r="KV2394">
            <v>360</v>
          </cell>
          <cell r="KW2394">
            <v>731.5</v>
          </cell>
          <cell r="KX2394">
            <v>-371.5</v>
          </cell>
          <cell r="KY2394">
            <v>-0.50786056049213946</v>
          </cell>
          <cell r="KZ2394">
            <v>4663</v>
          </cell>
          <cell r="LA2394">
            <v>4885.3</v>
          </cell>
          <cell r="LB2394">
            <v>-222.30000000000018</v>
          </cell>
          <cell r="LC2394">
            <v>-4.5503858514318499E-2</v>
          </cell>
          <cell r="LD2394">
            <v>345</v>
          </cell>
          <cell r="LE2394">
            <v>743.5</v>
          </cell>
          <cell r="LF2394">
            <v>-398.5</v>
          </cell>
          <cell r="LG2394">
            <v>-0.53597848016139882</v>
          </cell>
          <cell r="LH2394">
            <v>19496</v>
          </cell>
          <cell r="LI2394">
            <v>42431.399999999994</v>
          </cell>
          <cell r="LJ2394">
            <v>-22935.399999999994</v>
          </cell>
          <cell r="LK2394">
            <v>-0.54052894790178962</v>
          </cell>
          <cell r="LL2394">
            <v>282</v>
          </cell>
          <cell r="LM2394">
            <v>324.5</v>
          </cell>
          <cell r="LN2394">
            <v>-42.5</v>
          </cell>
          <cell r="LO2394">
            <v>-0.13097072419106318</v>
          </cell>
          <cell r="LP2394">
            <v>4821</v>
          </cell>
          <cell r="LQ2394">
            <v>7518.3</v>
          </cell>
          <cell r="LR2394">
            <v>-2697.3</v>
          </cell>
          <cell r="LS2394">
            <v>-0.35876461434100798</v>
          </cell>
          <cell r="LT2394">
            <v>11390</v>
          </cell>
          <cell r="LU2394">
            <v>8469.6</v>
          </cell>
          <cell r="LV2394">
            <v>2920.3999999999996</v>
          </cell>
          <cell r="LW2394">
            <v>0.34480967223953901</v>
          </cell>
          <cell r="LX2394">
            <v>3737</v>
          </cell>
          <cell r="LY2394">
            <v>5876.7999999999993</v>
          </cell>
          <cell r="LZ2394">
            <v>-2139.7999999999993</v>
          </cell>
          <cell r="MA2394">
            <v>-0.36410971957527899</v>
          </cell>
          <cell r="MB2394">
            <v>2786</v>
          </cell>
          <cell r="MC2394">
            <v>3648.6</v>
          </cell>
          <cell r="MD2394">
            <v>-862.59999999999991</v>
          </cell>
          <cell r="ME2394">
            <v>-0.23641944855561034</v>
          </cell>
          <cell r="MF2394">
            <v>12476</v>
          </cell>
          <cell r="MG2394">
            <v>3262.5</v>
          </cell>
          <cell r="MH2394">
            <v>9213.5</v>
          </cell>
          <cell r="MI2394">
            <v>2.8240613026819923</v>
          </cell>
          <cell r="MJ2394">
            <v>11786</v>
          </cell>
          <cell r="MK2394">
            <v>4653.6000000000004</v>
          </cell>
          <cell r="ML2394">
            <v>7132.4</v>
          </cell>
          <cell r="MM2394">
            <v>1.532662884648444</v>
          </cell>
          <cell r="MN2394">
            <v>465410</v>
          </cell>
          <cell r="MO2394">
            <v>110195.8</v>
          </cell>
          <cell r="MP2394">
            <v>355214.2</v>
          </cell>
          <cell r="MQ2394">
            <v>3.2234822016810076</v>
          </cell>
          <cell r="MR2394">
            <v>334876</v>
          </cell>
          <cell r="MS2394">
            <v>4600.1000000000004</v>
          </cell>
          <cell r="MT2394">
            <v>330275.90000000002</v>
          </cell>
          <cell r="MU2394">
            <v>71.797547879393932</v>
          </cell>
          <cell r="MV2394">
            <v>60069</v>
          </cell>
          <cell r="MW2394">
            <v>38700.800000000003</v>
          </cell>
          <cell r="MX2394">
            <v>21368.199999999997</v>
          </cell>
          <cell r="MY2394">
            <v>0.55213845708615827</v>
          </cell>
          <cell r="MZ2394">
            <v>39122</v>
          </cell>
          <cell r="NA2394">
            <v>42299.6</v>
          </cell>
          <cell r="NB2394">
            <v>-3177.5999999999985</v>
          </cell>
          <cell r="NC2394">
            <v>-7.5121277742579096E-2</v>
          </cell>
          <cell r="ND2394">
            <v>195</v>
          </cell>
          <cell r="NE2394">
            <v>459</v>
          </cell>
          <cell r="NF2394">
            <v>-264</v>
          </cell>
          <cell r="NG2394">
            <v>-0.57516339869281041</v>
          </cell>
          <cell r="NH2394">
            <v>19473</v>
          </cell>
          <cell r="NI2394">
            <v>14423.8</v>
          </cell>
          <cell r="NJ2394">
            <v>5049.2000000000007</v>
          </cell>
          <cell r="NK2394">
            <v>0.35006031697610901</v>
          </cell>
          <cell r="NL2394">
            <v>2986</v>
          </cell>
          <cell r="NM2394">
            <v>2918</v>
          </cell>
          <cell r="NN2394">
            <v>68</v>
          </cell>
          <cell r="NO2394">
            <v>2.3303632625085675E-2</v>
          </cell>
          <cell r="NP2394">
            <v>1909</v>
          </cell>
          <cell r="NQ2394">
            <v>587</v>
          </cell>
          <cell r="NR2394">
            <v>1322</v>
          </cell>
          <cell r="NS2394">
            <v>2.2521294718909712</v>
          </cell>
          <cell r="NT2394">
            <v>6755</v>
          </cell>
          <cell r="NU2394">
            <v>6192.5</v>
          </cell>
          <cell r="NV2394">
            <v>562.5</v>
          </cell>
          <cell r="NW2394">
            <v>9.083568833266048E-2</v>
          </cell>
          <cell r="NX2394">
            <v>25</v>
          </cell>
          <cell r="NY2394">
            <v>15</v>
          </cell>
          <cell r="NZ2394">
            <v>10</v>
          </cell>
          <cell r="OA2394">
            <v>0.66666666666666663</v>
          </cell>
          <cell r="PD2394" t="str">
            <v>р6.10.с1</v>
          </cell>
          <cell r="PF2394" t="str">
            <v>р6.22.с43</v>
          </cell>
        </row>
        <row r="2395">
          <cell r="A2395">
            <v>45</v>
          </cell>
          <cell r="B2395" t="str">
            <v>взыскано штрафов ВСЕГО</v>
          </cell>
          <cell r="T2395">
            <v>3179377.0103299995</v>
          </cell>
          <cell r="U2395">
            <v>4454178.1370000001</v>
          </cell>
          <cell r="V2395">
            <v>-141008.23599999992</v>
          </cell>
          <cell r="W2395">
            <v>-3.7590895488573501</v>
          </cell>
          <cell r="X2395">
            <v>234563.09999999998</v>
          </cell>
          <cell r="Y2395">
            <v>254429.40000000002</v>
          </cell>
          <cell r="Z2395">
            <v>-19866.300000000032</v>
          </cell>
          <cell r="AA2395">
            <v>-5.2694279010333656</v>
          </cell>
          <cell r="AB2395">
            <v>9241</v>
          </cell>
          <cell r="AC2395">
            <v>9054.2999999999993</v>
          </cell>
          <cell r="AD2395">
            <v>186.69999999999982</v>
          </cell>
          <cell r="AE2395">
            <v>5.1640562384662303</v>
          </cell>
          <cell r="AF2395">
            <v>8525</v>
          </cell>
          <cell r="AG2395">
            <v>12091</v>
          </cell>
          <cell r="AH2395">
            <v>-3566</v>
          </cell>
          <cell r="AI2395">
            <v>-5.5232443315491073</v>
          </cell>
          <cell r="AJ2395">
            <v>6643.5</v>
          </cell>
          <cell r="AK2395">
            <v>6859</v>
          </cell>
          <cell r="AL2395">
            <v>-215.5</v>
          </cell>
          <cell r="AM2395">
            <v>-2.6424687362415353</v>
          </cell>
          <cell r="AN2395">
            <v>6151</v>
          </cell>
          <cell r="AO2395">
            <v>6409</v>
          </cell>
          <cell r="AP2395">
            <v>-258</v>
          </cell>
          <cell r="AQ2395">
            <v>-1.1518168617930367</v>
          </cell>
          <cell r="AR2395">
            <v>2540</v>
          </cell>
          <cell r="AS2395">
            <v>5041</v>
          </cell>
          <cell r="AT2395">
            <v>-2501</v>
          </cell>
          <cell r="AU2395">
            <v>-3.8349758746402274</v>
          </cell>
          <cell r="AV2395">
            <v>5901</v>
          </cell>
          <cell r="AW2395">
            <v>5997</v>
          </cell>
          <cell r="AX2395">
            <v>-96</v>
          </cell>
          <cell r="AY2395">
            <v>21.1225268706159</v>
          </cell>
          <cell r="AZ2395">
            <v>3487.8</v>
          </cell>
          <cell r="BA2395">
            <v>2529</v>
          </cell>
          <cell r="BB2395">
            <v>958.8</v>
          </cell>
          <cell r="BC2395">
            <v>0.16905753186933459</v>
          </cell>
          <cell r="BD2395">
            <v>5635.7</v>
          </cell>
          <cell r="BE2395">
            <v>6684.8</v>
          </cell>
          <cell r="BF2395">
            <v>-1049.1000000000001</v>
          </cell>
          <cell r="BG2395">
            <v>-3.3940418272029187</v>
          </cell>
          <cell r="BH2395">
            <v>24455</v>
          </cell>
          <cell r="BI2395">
            <v>12691</v>
          </cell>
          <cell r="BJ2395">
            <v>11764</v>
          </cell>
          <cell r="BK2395">
            <v>0.10480040567578053</v>
          </cell>
          <cell r="BL2395">
            <v>75097</v>
          </cell>
          <cell r="BM2395">
            <v>66825.5</v>
          </cell>
          <cell r="BN2395">
            <v>8271.5</v>
          </cell>
          <cell r="BO2395">
            <v>-1.5580360483281495</v>
          </cell>
          <cell r="BP2395">
            <v>59999.3</v>
          </cell>
          <cell r="BQ2395">
            <v>76284</v>
          </cell>
          <cell r="BR2395">
            <v>-16284.699999999997</v>
          </cell>
          <cell r="BS2395">
            <v>-4.7131110232506428</v>
          </cell>
          <cell r="BT2395">
            <v>929</v>
          </cell>
          <cell r="BU2395">
            <v>1772.5</v>
          </cell>
          <cell r="BV2395">
            <v>-843.5</v>
          </cell>
          <cell r="BW2395">
            <v>-4.3441913886880155</v>
          </cell>
          <cell r="BX2395">
            <v>5000</v>
          </cell>
          <cell r="BY2395">
            <v>5848.8</v>
          </cell>
          <cell r="BZ2395">
            <v>-848.8</v>
          </cell>
          <cell r="CA2395">
            <v>0.93540449416800775</v>
          </cell>
          <cell r="CB2395">
            <v>2883</v>
          </cell>
          <cell r="CC2395">
            <v>5487</v>
          </cell>
          <cell r="CD2395">
            <v>-2604</v>
          </cell>
          <cell r="CE2395">
            <v>-5.2017655562208782</v>
          </cell>
          <cell r="CF2395">
            <v>1553</v>
          </cell>
          <cell r="CG2395">
            <v>4968.3999999999996</v>
          </cell>
          <cell r="CH2395">
            <v>-3415.4</v>
          </cell>
          <cell r="CI2395">
            <v>-4.443550121857351</v>
          </cell>
          <cell r="CJ2395">
            <v>4015</v>
          </cell>
          <cell r="CK2395">
            <v>8845</v>
          </cell>
          <cell r="CL2395">
            <v>-4830</v>
          </cell>
          <cell r="CM2395">
            <v>-4.5410740415108108</v>
          </cell>
          <cell r="CN2395">
            <v>5811.8</v>
          </cell>
          <cell r="CO2395">
            <v>7786</v>
          </cell>
          <cell r="CP2395">
            <v>-1974.2</v>
          </cell>
          <cell r="CQ2395">
            <v>6.8507155047839001</v>
          </cell>
          <cell r="CR2395">
            <v>6695</v>
          </cell>
          <cell r="CS2395">
            <v>9256.1</v>
          </cell>
          <cell r="CT2395">
            <v>-2561.1</v>
          </cell>
          <cell r="CU2395">
            <v>-4.0139612666447366</v>
          </cell>
          <cell r="CV2395">
            <v>78017.3</v>
          </cell>
          <cell r="CW2395">
            <v>104839</v>
          </cell>
          <cell r="CX2395">
            <v>-26821.69999999999</v>
          </cell>
          <cell r="CY2395">
            <v>-5.0063498510666227</v>
          </cell>
          <cell r="CZ2395">
            <v>2642.8999999999996</v>
          </cell>
          <cell r="DA2395">
            <v>2896.6</v>
          </cell>
          <cell r="DB2395">
            <v>-253.70000000000016</v>
          </cell>
          <cell r="DC2395">
            <v>-2.1506925636517797</v>
          </cell>
          <cell r="DD2395">
            <v>9100</v>
          </cell>
          <cell r="DE2395">
            <v>6513.2</v>
          </cell>
          <cell r="DF2395">
            <v>2586.8000000000002</v>
          </cell>
          <cell r="DG2395">
            <v>-0.73336688631229141</v>
          </cell>
          <cell r="DH2395">
            <v>2205.6</v>
          </cell>
          <cell r="DI2395">
            <v>4014.5</v>
          </cell>
          <cell r="DJ2395">
            <v>-1808.9</v>
          </cell>
          <cell r="DK2395">
            <v>-5.2728839950740536</v>
          </cell>
          <cell r="DL2395">
            <v>264</v>
          </cell>
          <cell r="DM2395">
            <v>1594</v>
          </cell>
          <cell r="DN2395">
            <v>-1330</v>
          </cell>
          <cell r="DO2395">
            <v>-1.5828057316245219</v>
          </cell>
          <cell r="DP2395">
            <v>4310.1000000000004</v>
          </cell>
          <cell r="DQ2395">
            <v>4524</v>
          </cell>
          <cell r="DR2395">
            <v>-213.89999999999964</v>
          </cell>
          <cell r="DS2395">
            <v>-3.4864236805664466</v>
          </cell>
          <cell r="DT2395">
            <v>7315</v>
          </cell>
          <cell r="DU2395">
            <v>8226.5</v>
          </cell>
          <cell r="DV2395">
            <v>-911.5</v>
          </cell>
          <cell r="DW2395">
            <v>-3.8735143953065618</v>
          </cell>
          <cell r="DX2395">
            <v>33535.5</v>
          </cell>
          <cell r="DY2395">
            <v>62060.1</v>
          </cell>
          <cell r="DZ2395">
            <v>-28524.6</v>
          </cell>
          <cell r="EA2395">
            <v>-4.5304063318054313</v>
          </cell>
          <cell r="EB2395">
            <v>8971.2999999999993</v>
          </cell>
          <cell r="EC2395">
            <v>7449.9</v>
          </cell>
          <cell r="ED2395">
            <v>1521.4000000000005</v>
          </cell>
          <cell r="EE2395">
            <v>-2.8528420789399771</v>
          </cell>
          <cell r="EF2395">
            <v>3184</v>
          </cell>
          <cell r="EG2395">
            <v>3213.6</v>
          </cell>
          <cell r="EH2395">
            <v>-29.600000000000023</v>
          </cell>
          <cell r="EI2395">
            <v>-0.65077348735354845</v>
          </cell>
          <cell r="EJ2395">
            <v>6488.9</v>
          </cell>
          <cell r="EK2395">
            <v>4346.6000000000004</v>
          </cell>
          <cell r="EL2395">
            <v>2142.2999999999997</v>
          </cell>
          <cell r="EM2395">
            <v>-2.1352113446900161</v>
          </cell>
          <cell r="EN2395">
            <v>52170.7</v>
          </cell>
          <cell r="EO2395">
            <v>66557.936000000002</v>
          </cell>
          <cell r="EP2395">
            <v>-14387.235999999997</v>
          </cell>
          <cell r="EQ2395">
            <v>0.42870416799453015</v>
          </cell>
          <cell r="ER2395">
            <v>1234</v>
          </cell>
          <cell r="ES2395">
            <v>1589.3</v>
          </cell>
          <cell r="ET2395">
            <v>-355.3</v>
          </cell>
          <cell r="EU2395">
            <v>8.2279674176670721</v>
          </cell>
          <cell r="EV2395">
            <v>13572</v>
          </cell>
          <cell r="EW2395">
            <v>29408.376</v>
          </cell>
          <cell r="EX2395">
            <v>-15836.376</v>
          </cell>
          <cell r="EY2395">
            <v>-0.45391177037891101</v>
          </cell>
          <cell r="EZ2395">
            <v>7612</v>
          </cell>
          <cell r="FA2395">
            <v>5432.8600000000006</v>
          </cell>
          <cell r="FB2395">
            <v>2179.14</v>
          </cell>
          <cell r="FC2395">
            <v>-0.42443127729418961</v>
          </cell>
          <cell r="FD2395">
            <v>579</v>
          </cell>
          <cell r="FE2395">
            <v>738</v>
          </cell>
          <cell r="FF2395">
            <v>-159</v>
          </cell>
          <cell r="FG2395">
            <v>-2.5582233821978551</v>
          </cell>
          <cell r="FH2395">
            <v>10483</v>
          </cell>
          <cell r="FI2395">
            <v>9385.5</v>
          </cell>
          <cell r="FJ2395">
            <v>1097.5</v>
          </cell>
          <cell r="FK2395">
            <v>2.3121817389993051</v>
          </cell>
          <cell r="FL2395">
            <v>12688.7</v>
          </cell>
          <cell r="FM2395">
            <v>16426.3</v>
          </cell>
          <cell r="FN2395">
            <v>-3737.5999999999985</v>
          </cell>
          <cell r="FO2395">
            <v>-4.2232546473154988</v>
          </cell>
          <cell r="FP2395">
            <v>5461</v>
          </cell>
          <cell r="FQ2395" t="e">
            <v>#REF!</v>
          </cell>
          <cell r="FR2395" t="e">
            <v>#REF!</v>
          </cell>
          <cell r="FS2395" t="e">
            <v>#REF!</v>
          </cell>
          <cell r="FT2395" t="e">
            <v>#REF!</v>
          </cell>
          <cell r="FU2395">
            <v>1000.5</v>
          </cell>
          <cell r="FV2395">
            <v>-459.5</v>
          </cell>
          <cell r="FW2395">
            <v>-1.6951730353343009</v>
          </cell>
          <cell r="FX2395">
            <v>21385</v>
          </cell>
          <cell r="FY2395">
            <v>26334.400000000001</v>
          </cell>
          <cell r="FZ2395">
            <v>-4949.3999999999996</v>
          </cell>
          <cell r="GA2395">
            <v>-3.0706506734354431</v>
          </cell>
          <cell r="GB2395">
            <v>8884</v>
          </cell>
          <cell r="GC2395">
            <v>10583</v>
          </cell>
          <cell r="GD2395">
            <v>-1699</v>
          </cell>
          <cell r="GE2395">
            <v>-1.2137752587502439</v>
          </cell>
          <cell r="GF2395">
            <v>931</v>
          </cell>
          <cell r="GG2395">
            <v>708</v>
          </cell>
          <cell r="GH2395">
            <v>223</v>
          </cell>
          <cell r="GI2395">
            <v>0.32247344399157757</v>
          </cell>
          <cell r="GJ2395">
            <v>1029</v>
          </cell>
          <cell r="GK2395">
            <v>1291</v>
          </cell>
          <cell r="GL2395">
            <v>-262</v>
          </cell>
          <cell r="GM2395">
            <v>-0.51468585766686437</v>
          </cell>
          <cell r="GN2395">
            <v>2380</v>
          </cell>
          <cell r="GO2395">
            <v>2889</v>
          </cell>
          <cell r="GP2395">
            <v>-509</v>
          </cell>
          <cell r="GQ2395">
            <v>-0.75072607182429696</v>
          </cell>
          <cell r="GR2395">
            <v>1025</v>
          </cell>
          <cell r="GS2395">
            <v>1388.5</v>
          </cell>
          <cell r="GT2395">
            <v>-363.5</v>
          </cell>
          <cell r="GU2395">
            <v>-0.33134631493403</v>
          </cell>
          <cell r="GV2395">
            <v>6579</v>
          </cell>
          <cell r="GW2395">
            <v>8716.9</v>
          </cell>
          <cell r="GX2395">
            <v>-2137.9</v>
          </cell>
          <cell r="GY2395">
            <v>-4.3365064929809556</v>
          </cell>
          <cell r="GZ2395">
            <v>557</v>
          </cell>
          <cell r="HA2395">
            <v>758</v>
          </cell>
          <cell r="HB2395">
            <v>-201</v>
          </cell>
          <cell r="HC2395">
            <v>-2.7982061348402745</v>
          </cell>
          <cell r="HD2395">
            <v>103208.2</v>
          </cell>
          <cell r="HE2395">
            <v>133324.5</v>
          </cell>
          <cell r="HF2395">
            <v>-30116.300000000003</v>
          </cell>
          <cell r="HG2395">
            <v>0.97133889358869219</v>
          </cell>
          <cell r="HH2395">
            <v>13322</v>
          </cell>
          <cell r="HI2395">
            <v>13852.6</v>
          </cell>
          <cell r="HJ2395">
            <v>-530.59999999999991</v>
          </cell>
          <cell r="HK2395">
            <v>-1.6013877305676201</v>
          </cell>
          <cell r="HL2395">
            <v>789.5</v>
          </cell>
          <cell r="HM2395">
            <v>1361.5</v>
          </cell>
          <cell r="HN2395">
            <v>-572</v>
          </cell>
          <cell r="HO2395">
            <v>-4.0411724828289239</v>
          </cell>
          <cell r="HP2395">
            <v>2243</v>
          </cell>
          <cell r="HQ2395">
            <v>2866.3</v>
          </cell>
          <cell r="HR2395">
            <v>-623.29999999999995</v>
          </cell>
          <cell r="HS2395">
            <v>-2.5471556570396618</v>
          </cell>
          <cell r="HT2395">
            <v>18236</v>
          </cell>
          <cell r="HU2395">
            <v>16500.5</v>
          </cell>
          <cell r="HV2395">
            <v>1735.5</v>
          </cell>
          <cell r="HW2395">
            <v>-1.5272625536672253</v>
          </cell>
          <cell r="HX2395">
            <v>2591</v>
          </cell>
          <cell r="HY2395">
            <v>7491.6</v>
          </cell>
          <cell r="HZ2395">
            <v>-4900.6000000000004</v>
          </cell>
          <cell r="IA2395">
            <v>-3.7344731561850022</v>
          </cell>
          <cell r="IB2395">
            <v>1972.2</v>
          </cell>
          <cell r="IC2395">
            <v>6814.6</v>
          </cell>
          <cell r="ID2395">
            <v>-4842.4000000000005</v>
          </cell>
          <cell r="IE2395">
            <v>-4.853841912502693</v>
          </cell>
          <cell r="IF2395">
            <v>1063</v>
          </cell>
          <cell r="IG2395">
            <v>4548</v>
          </cell>
          <cell r="IH2395">
            <v>-3485</v>
          </cell>
          <cell r="II2395">
            <v>-6.2457655506010656</v>
          </cell>
          <cell r="IJ2395">
            <v>12810</v>
          </cell>
          <cell r="IK2395">
            <v>16719.2</v>
          </cell>
          <cell r="IL2395">
            <v>-3909.2000000000007</v>
          </cell>
          <cell r="IM2395">
            <v>0.64814140510084206</v>
          </cell>
          <cell r="IN2395">
            <v>10073.5</v>
          </cell>
          <cell r="IO2395">
            <v>20407.2</v>
          </cell>
          <cell r="IP2395">
            <v>-10333.700000000001</v>
          </cell>
          <cell r="IQ2395">
            <v>-5.8110665246627251</v>
          </cell>
          <cell r="IR2395">
            <v>2508</v>
          </cell>
          <cell r="IS2395">
            <v>2952.2</v>
          </cell>
          <cell r="IT2395">
            <v>-444.20000000000005</v>
          </cell>
          <cell r="IU2395">
            <v>-0.3207179768230739</v>
          </cell>
          <cell r="IV2395">
            <v>16625</v>
          </cell>
          <cell r="IW2395">
            <v>9809.9</v>
          </cell>
          <cell r="IX2395">
            <v>6815.1</v>
          </cell>
          <cell r="IY2395">
            <v>-0.11963266054850719</v>
          </cell>
          <cell r="IZ2395">
            <v>7687</v>
          </cell>
          <cell r="JA2395">
            <v>12955</v>
          </cell>
          <cell r="JB2395">
            <v>-5268</v>
          </cell>
          <cell r="JC2395">
            <v>-5.7554324412825197</v>
          </cell>
          <cell r="JD2395">
            <v>8884.4</v>
          </cell>
          <cell r="JE2395">
            <v>12739.9</v>
          </cell>
          <cell r="JF2395">
            <v>-3855.5</v>
          </cell>
          <cell r="JG2395">
            <v>-4.3603216469625083</v>
          </cell>
          <cell r="JH2395">
            <v>4403.6000000000004</v>
          </cell>
          <cell r="JI2395">
            <v>4306</v>
          </cell>
          <cell r="JJ2395">
            <v>97.599999999999909</v>
          </cell>
          <cell r="JK2395">
            <v>-1.9057505991721997</v>
          </cell>
          <cell r="JL2395">
            <v>64775.5</v>
          </cell>
          <cell r="JM2395">
            <v>71482.600000000006</v>
          </cell>
          <cell r="JN2395">
            <v>-6707.1</v>
          </cell>
          <cell r="JO2395">
            <v>-5.0634244832231525</v>
          </cell>
          <cell r="JP2395">
            <v>2488</v>
          </cell>
          <cell r="JQ2395">
            <v>3503.7</v>
          </cell>
          <cell r="JR2395">
            <v>-1015.7</v>
          </cell>
          <cell r="JS2395">
            <v>-3.7848582035664391</v>
          </cell>
          <cell r="JT2395">
            <v>7105.4</v>
          </cell>
          <cell r="JU2395">
            <v>9155.9</v>
          </cell>
          <cell r="JV2395">
            <v>-2050.5</v>
          </cell>
          <cell r="JW2395">
            <v>-3.195260919760079</v>
          </cell>
          <cell r="JX2395">
            <v>12543</v>
          </cell>
          <cell r="JY2395">
            <v>13875.5</v>
          </cell>
          <cell r="JZ2395">
            <v>-1332.5</v>
          </cell>
          <cell r="KA2395">
            <v>-2.7382574754888558</v>
          </cell>
          <cell r="KB2395">
            <v>14336.1</v>
          </cell>
          <cell r="KC2395">
            <v>14762.4</v>
          </cell>
          <cell r="KD2395">
            <v>-426.29999999999927</v>
          </cell>
          <cell r="KE2395">
            <v>-1.3722620464887125</v>
          </cell>
          <cell r="KF2395">
            <v>14876</v>
          </cell>
          <cell r="KG2395">
            <v>11822.6</v>
          </cell>
          <cell r="KH2395">
            <v>3053.3999999999996</v>
          </cell>
          <cell r="KI2395">
            <v>0.64319412988167679</v>
          </cell>
          <cell r="KJ2395">
            <v>13427</v>
          </cell>
          <cell r="KK2395">
            <v>18362.5</v>
          </cell>
          <cell r="KL2395">
            <v>-4935.5</v>
          </cell>
          <cell r="KM2395">
            <v>-5.4641496436970414</v>
          </cell>
          <cell r="KN2395">
            <v>98441.9</v>
          </cell>
          <cell r="KO2395">
            <v>121419.3</v>
          </cell>
          <cell r="KP2395">
            <v>-22977.4</v>
          </cell>
          <cell r="KQ2395">
            <v>-2.8467661628979761</v>
          </cell>
          <cell r="KR2395">
            <v>3777</v>
          </cell>
          <cell r="KS2395">
            <v>3405</v>
          </cell>
          <cell r="KT2395">
            <v>372</v>
          </cell>
          <cell r="KU2395">
            <v>-1.3948199557098655</v>
          </cell>
          <cell r="KV2395">
            <v>1324</v>
          </cell>
          <cell r="KW2395">
            <v>2094.4</v>
          </cell>
          <cell r="KX2395">
            <v>-770.4</v>
          </cell>
          <cell r="KY2395">
            <v>-3.7222556809437677</v>
          </cell>
          <cell r="KZ2395">
            <v>7508</v>
          </cell>
          <cell r="LA2395">
            <v>10571.8</v>
          </cell>
          <cell r="LB2395">
            <v>-3063.8</v>
          </cell>
          <cell r="LC2395">
            <v>-4.4832415379806045</v>
          </cell>
          <cell r="LD2395">
            <v>1542.1</v>
          </cell>
          <cell r="LE2395">
            <v>1724.8</v>
          </cell>
          <cell r="LF2395">
            <v>-182.7</v>
          </cell>
          <cell r="LG2395">
            <v>2.2141067346635031</v>
          </cell>
          <cell r="LH2395">
            <v>13616.5</v>
          </cell>
          <cell r="LI2395">
            <v>14576</v>
          </cell>
          <cell r="LJ2395">
            <v>-959.5</v>
          </cell>
          <cell r="LK2395">
            <v>-1.9744358574083445</v>
          </cell>
          <cell r="LL2395">
            <v>291</v>
          </cell>
          <cell r="LM2395">
            <v>429</v>
          </cell>
          <cell r="LN2395">
            <v>-138</v>
          </cell>
          <cell r="LO2395">
            <v>9.0916038902682974</v>
          </cell>
          <cell r="LP2395">
            <v>24597</v>
          </cell>
          <cell r="LQ2395">
            <v>28391.5</v>
          </cell>
          <cell r="LR2395">
            <v>-3794.5</v>
          </cell>
          <cell r="LS2395">
            <v>-2.3003503604159654</v>
          </cell>
          <cell r="LT2395">
            <v>10281</v>
          </cell>
          <cell r="LU2395">
            <v>16951.900000000001</v>
          </cell>
          <cell r="LV2395">
            <v>-6670.9</v>
          </cell>
          <cell r="LW2395">
            <v>-4.2152736844185306</v>
          </cell>
          <cell r="LX2395">
            <v>12950.8</v>
          </cell>
          <cell r="LY2395">
            <v>17390.7</v>
          </cell>
          <cell r="LZ2395">
            <v>-4439.8999999999996</v>
          </cell>
          <cell r="MA2395">
            <v>-1.8951102951314016</v>
          </cell>
          <cell r="MB2395">
            <v>4113</v>
          </cell>
          <cell r="MC2395">
            <v>5337.7</v>
          </cell>
          <cell r="MD2395">
            <v>-1224.7</v>
          </cell>
          <cell r="ME2395">
            <v>-3.8870686557845646E-2</v>
          </cell>
          <cell r="MF2395">
            <v>6004</v>
          </cell>
          <cell r="MG2395">
            <v>8377.5</v>
          </cell>
          <cell r="MH2395">
            <v>-2373.5</v>
          </cell>
          <cell r="MI2395">
            <v>-3.6400517065236935</v>
          </cell>
          <cell r="MJ2395">
            <v>12437.5</v>
          </cell>
          <cell r="MK2395">
            <v>12169</v>
          </cell>
          <cell r="ML2395">
            <v>268.5</v>
          </cell>
          <cell r="MM2395">
            <v>-5.0339019929275732</v>
          </cell>
          <cell r="MN2395">
            <v>50891.7</v>
          </cell>
          <cell r="MO2395">
            <v>66074.5</v>
          </cell>
          <cell r="MP2395">
            <v>-15182.8</v>
          </cell>
          <cell r="MQ2395">
            <v>-4.0020220103679227</v>
          </cell>
          <cell r="MR2395">
            <v>5058</v>
          </cell>
          <cell r="MS2395">
            <v>8494.5</v>
          </cell>
          <cell r="MT2395">
            <v>-3436.5</v>
          </cell>
          <cell r="MU2395">
            <v>-5.5024664503539613</v>
          </cell>
          <cell r="MV2395">
            <v>10020.5</v>
          </cell>
          <cell r="MW2395">
            <v>17749.400000000001</v>
          </cell>
          <cell r="MX2395">
            <v>-7728.9</v>
          </cell>
          <cell r="MY2395">
            <v>-4.8126048394506897</v>
          </cell>
          <cell r="MZ2395">
            <v>17316</v>
          </cell>
          <cell r="NA2395">
            <v>16207.5</v>
          </cell>
          <cell r="NB2395">
            <v>1108.5</v>
          </cell>
          <cell r="NC2395">
            <v>-0.94801012883697355</v>
          </cell>
          <cell r="ND2395">
            <v>569</v>
          </cell>
          <cell r="NE2395">
            <v>1081</v>
          </cell>
          <cell r="NF2395">
            <v>-512</v>
          </cell>
          <cell r="NG2395">
            <v>-3.9396062975898256</v>
          </cell>
          <cell r="NH2395">
            <v>5161</v>
          </cell>
          <cell r="NI2395">
            <v>8555.6</v>
          </cell>
          <cell r="NJ2395">
            <v>-3394.6</v>
          </cell>
          <cell r="NK2395">
            <v>-4.2428240145644267</v>
          </cell>
          <cell r="NL2395">
            <v>3297.2</v>
          </cell>
          <cell r="NM2395">
            <v>2936.5</v>
          </cell>
          <cell r="NN2395">
            <v>360.69999999999982</v>
          </cell>
          <cell r="NO2395">
            <v>10.413210806066019</v>
          </cell>
          <cell r="NP2395">
            <v>1400</v>
          </cell>
          <cell r="NQ2395">
            <v>1603</v>
          </cell>
          <cell r="NR2395">
            <v>-203</v>
          </cell>
          <cell r="NS2395">
            <v>4.1110327910380828</v>
          </cell>
          <cell r="NT2395">
            <v>7807</v>
          </cell>
          <cell r="NU2395">
            <v>9081</v>
          </cell>
          <cell r="NV2395">
            <v>-1274</v>
          </cell>
          <cell r="NW2395">
            <v>-2.0505359294740937</v>
          </cell>
          <cell r="NX2395">
            <v>263</v>
          </cell>
          <cell r="NY2395">
            <v>366</v>
          </cell>
          <cell r="NZ2395">
            <v>-103</v>
          </cell>
          <cell r="OA2395">
            <v>-2.0358539347975966</v>
          </cell>
          <cell r="PD2395" t="e">
            <v>#N/A</v>
          </cell>
          <cell r="PF2395" t="str">
            <v>р6.23.с43</v>
          </cell>
        </row>
        <row r="2396">
          <cell r="B2396" t="str">
            <v>в том числе</v>
          </cell>
          <cell r="F2396" t="str">
            <v>судами</v>
          </cell>
          <cell r="S2396" t="str">
            <v>р6.31.с1</v>
          </cell>
          <cell r="T2396">
            <v>344757.4</v>
          </cell>
          <cell r="U2396">
            <v>317768.63599999994</v>
          </cell>
          <cell r="V2396">
            <v>26988.764000000083</v>
          </cell>
          <cell r="W2396">
            <v>8.4932120236057812E-2</v>
          </cell>
          <cell r="X2396">
            <v>152540.09999999998</v>
          </cell>
          <cell r="Y2396">
            <v>117921.40000000001</v>
          </cell>
          <cell r="Z2396">
            <v>34618.699999999968</v>
          </cell>
          <cell r="AA2396">
            <v>0.29357436394072634</v>
          </cell>
          <cell r="AB2396">
            <v>3509</v>
          </cell>
          <cell r="AC2396">
            <v>487.29999999999995</v>
          </cell>
          <cell r="AD2396">
            <v>3021.7</v>
          </cell>
          <cell r="AE2396">
            <v>6.2009029345372459</v>
          </cell>
          <cell r="AF2396">
            <v>5805</v>
          </cell>
          <cell r="AG2396">
            <v>6757</v>
          </cell>
          <cell r="AH2396">
            <v>-952</v>
          </cell>
          <cell r="AI2396">
            <v>-0.14089092792659463</v>
          </cell>
          <cell r="AJ2396">
            <v>4434.5</v>
          </cell>
          <cell r="AK2396">
            <v>1600</v>
          </cell>
          <cell r="AL2396">
            <v>2834.5</v>
          </cell>
          <cell r="AM2396">
            <v>1.7715624999999999</v>
          </cell>
          <cell r="AN2396">
            <v>922</v>
          </cell>
          <cell r="AO2396">
            <v>355</v>
          </cell>
          <cell r="AP2396">
            <v>567</v>
          </cell>
          <cell r="AQ2396">
            <v>1.5971830985915494</v>
          </cell>
          <cell r="AR2396">
            <v>726</v>
          </cell>
          <cell r="AS2396">
            <v>2108</v>
          </cell>
          <cell r="AT2396">
            <v>-1382</v>
          </cell>
          <cell r="AU2396">
            <v>-0.65559772296015184</v>
          </cell>
          <cell r="AV2396">
            <v>720</v>
          </cell>
          <cell r="AW2396">
            <v>30</v>
          </cell>
          <cell r="AX2396">
            <v>690</v>
          </cell>
          <cell r="AY2396">
            <v>23</v>
          </cell>
          <cell r="AZ2396">
            <v>1984.8</v>
          </cell>
          <cell r="BA2396">
            <v>1049</v>
          </cell>
          <cell r="BB2396">
            <v>935.8</v>
          </cell>
          <cell r="BC2396">
            <v>0.89208770257387981</v>
          </cell>
          <cell r="BD2396">
            <v>2175.6999999999998</v>
          </cell>
          <cell r="BE2396">
            <v>1484.8</v>
          </cell>
          <cell r="BF2396">
            <v>690.89999999999986</v>
          </cell>
          <cell r="BG2396">
            <v>0.46531519396551718</v>
          </cell>
          <cell r="BH2396">
            <v>19199</v>
          </cell>
          <cell r="BI2396">
            <v>6000</v>
          </cell>
          <cell r="BJ2396">
            <v>13199</v>
          </cell>
          <cell r="BK2396">
            <v>2.1998333333333333</v>
          </cell>
          <cell r="BL2396">
            <v>64370</v>
          </cell>
          <cell r="BM2396">
            <v>49088.5</v>
          </cell>
          <cell r="BN2396">
            <v>15281.5</v>
          </cell>
          <cell r="BO2396">
            <v>0.31130509182395061</v>
          </cell>
          <cell r="BP2396">
            <v>43293.3</v>
          </cell>
          <cell r="BQ2396">
            <v>38896</v>
          </cell>
          <cell r="BR2396">
            <v>4397.3000000000029</v>
          </cell>
          <cell r="BS2396">
            <v>0.11305275606746203</v>
          </cell>
          <cell r="BT2396">
            <v>432</v>
          </cell>
          <cell r="BU2396">
            <v>414.5</v>
          </cell>
          <cell r="BV2396">
            <v>17.5</v>
          </cell>
          <cell r="BW2396">
            <v>4.2219541616405308E-2</v>
          </cell>
          <cell r="BX2396">
            <v>1194</v>
          </cell>
          <cell r="BY2396">
            <v>437.8</v>
          </cell>
          <cell r="BZ2396">
            <v>756.2</v>
          </cell>
          <cell r="CA2396">
            <v>1.7272727272727273</v>
          </cell>
          <cell r="CB2396">
            <v>251</v>
          </cell>
          <cell r="CC2396">
            <v>1013</v>
          </cell>
          <cell r="CD2396">
            <v>-762</v>
          </cell>
          <cell r="CE2396">
            <v>-0.75222112537018759</v>
          </cell>
          <cell r="CF2396">
            <v>329</v>
          </cell>
          <cell r="CG2396">
            <v>2771.4</v>
          </cell>
          <cell r="CH2396">
            <v>-2442.4</v>
          </cell>
          <cell r="CI2396">
            <v>-0.88128743595294801</v>
          </cell>
          <cell r="CJ2396">
            <v>186</v>
          </cell>
          <cell r="CK2396">
            <v>2672</v>
          </cell>
          <cell r="CL2396">
            <v>-2486</v>
          </cell>
          <cell r="CM2396">
            <v>-0.93038922155688619</v>
          </cell>
          <cell r="CN2396">
            <v>1755.8</v>
          </cell>
          <cell r="CO2396">
            <v>182</v>
          </cell>
          <cell r="CP2396">
            <v>1573.8</v>
          </cell>
          <cell r="CQ2396">
            <v>8.6472527472527467</v>
          </cell>
          <cell r="CR2396">
            <v>1253</v>
          </cell>
          <cell r="CS2396">
            <v>2575.1</v>
          </cell>
          <cell r="CT2396">
            <v>-1322.1</v>
          </cell>
          <cell r="CU2396">
            <v>-0.51341695468137161</v>
          </cell>
          <cell r="CV2396">
            <v>49278.3</v>
          </cell>
          <cell r="CW2396">
            <v>60662.999999999993</v>
          </cell>
          <cell r="CX2396">
            <v>-11384.69999999999</v>
          </cell>
          <cell r="CY2396">
            <v>-0.1876712328767122</v>
          </cell>
          <cell r="CZ2396">
            <v>1426.8999999999999</v>
          </cell>
          <cell r="DA2396">
            <v>1006.6</v>
          </cell>
          <cell r="DB2396">
            <v>420.29999999999984</v>
          </cell>
          <cell r="DC2396">
            <v>0.41754420822571015</v>
          </cell>
          <cell r="DD2396">
            <v>7393</v>
          </cell>
          <cell r="DE2396">
            <v>4610.2</v>
          </cell>
          <cell r="DF2396">
            <v>2782.8</v>
          </cell>
          <cell r="DG2396">
            <v>0.60361806429222165</v>
          </cell>
          <cell r="DH2396">
            <v>890.6</v>
          </cell>
          <cell r="DI2396">
            <v>1797.5</v>
          </cell>
          <cell r="DJ2396">
            <v>-906.9</v>
          </cell>
          <cell r="DK2396">
            <v>-0.50453407510431159</v>
          </cell>
          <cell r="DL2396">
            <v>0</v>
          </cell>
          <cell r="DM2396">
            <v>1279</v>
          </cell>
          <cell r="DN2396">
            <v>-1279</v>
          </cell>
          <cell r="DO2396">
            <v>-1</v>
          </cell>
          <cell r="DP2396">
            <v>2390.1000000000004</v>
          </cell>
          <cell r="DQ2396">
            <v>1331</v>
          </cell>
          <cell r="DR2396">
            <v>1059.1000000000004</v>
          </cell>
          <cell r="DS2396">
            <v>0.79571750563486132</v>
          </cell>
          <cell r="DT2396">
            <v>3082</v>
          </cell>
          <cell r="DU2396">
            <v>2853.5</v>
          </cell>
          <cell r="DV2396">
            <v>228.5</v>
          </cell>
          <cell r="DW2396">
            <v>8.0077098300332925E-2</v>
          </cell>
          <cell r="DX2396">
            <v>21714.5</v>
          </cell>
          <cell r="DY2396">
            <v>41706.1</v>
          </cell>
          <cell r="DZ2396">
            <v>-19991.599999999999</v>
          </cell>
          <cell r="EA2396">
            <v>-0.47934474813036942</v>
          </cell>
          <cell r="EB2396">
            <v>6783.3</v>
          </cell>
          <cell r="EC2396">
            <v>4199.8999999999996</v>
          </cell>
          <cell r="ED2396">
            <v>2583.4000000000005</v>
          </cell>
          <cell r="EE2396">
            <v>0.61510988356865659</v>
          </cell>
          <cell r="EF2396">
            <v>1181</v>
          </cell>
          <cell r="EG2396">
            <v>440.6</v>
          </cell>
          <cell r="EH2396">
            <v>740.4</v>
          </cell>
          <cell r="EI2396">
            <v>1.6804357694053562</v>
          </cell>
          <cell r="EJ2396">
            <v>4416.8999999999996</v>
          </cell>
          <cell r="EK2396">
            <v>1438.6</v>
          </cell>
          <cell r="EL2396">
            <v>2978.2999999999997</v>
          </cell>
          <cell r="EM2396">
            <v>2.0702766578618101</v>
          </cell>
          <cell r="EN2396">
            <v>21136.7</v>
          </cell>
          <cell r="EO2396">
            <v>31010.935999999998</v>
          </cell>
          <cell r="EP2396">
            <v>-9874.2359999999971</v>
          </cell>
          <cell r="EQ2396">
            <v>-0.31841141460547973</v>
          </cell>
          <cell r="ER2396">
            <v>69</v>
          </cell>
          <cell r="ES2396">
            <v>124.3</v>
          </cell>
          <cell r="ET2396">
            <v>-55.3</v>
          </cell>
          <cell r="EU2396">
            <v>-0.44489139179404663</v>
          </cell>
          <cell r="EV2396">
            <v>3207</v>
          </cell>
          <cell r="EW2396">
            <v>16450.376</v>
          </cell>
          <cell r="EX2396">
            <v>-13243.376</v>
          </cell>
          <cell r="EY2396">
            <v>-0.80505004870405394</v>
          </cell>
          <cell r="EZ2396">
            <v>3485</v>
          </cell>
          <cell r="FA2396">
            <v>1730.8600000000001</v>
          </cell>
          <cell r="FB2396">
            <v>1754.1399999999999</v>
          </cell>
          <cell r="FC2396">
            <v>1.0134499612909189</v>
          </cell>
          <cell r="FD2396">
            <v>338</v>
          </cell>
          <cell r="FE2396">
            <v>363</v>
          </cell>
          <cell r="FF2396">
            <v>-25</v>
          </cell>
          <cell r="FG2396">
            <v>-6.8870523415977963E-2</v>
          </cell>
          <cell r="FH2396">
            <v>2593</v>
          </cell>
          <cell r="FI2396">
            <v>1624.5</v>
          </cell>
          <cell r="FJ2396">
            <v>968.5</v>
          </cell>
          <cell r="FK2396">
            <v>0.59618344105878729</v>
          </cell>
          <cell r="FL2396">
            <v>8405.7000000000007</v>
          </cell>
          <cell r="FM2396">
            <v>9633.2999999999993</v>
          </cell>
          <cell r="FN2396">
            <v>-1227.5999999999985</v>
          </cell>
          <cell r="FO2396">
            <v>-0.12743296689607908</v>
          </cell>
          <cell r="FP2396">
            <v>2990</v>
          </cell>
          <cell r="FQ2396">
            <v>792.1</v>
          </cell>
          <cell r="FR2396">
            <v>2197.9</v>
          </cell>
          <cell r="FS2396">
            <v>2.7747759121323066</v>
          </cell>
          <cell r="FT2396">
            <v>49</v>
          </cell>
          <cell r="FU2396">
            <v>292.5</v>
          </cell>
          <cell r="FV2396">
            <v>-243.5</v>
          </cell>
          <cell r="FW2396">
            <v>-0.83247863247863252</v>
          </cell>
          <cell r="FX2396">
            <v>5468</v>
          </cell>
          <cell r="FY2396">
            <v>8501.4</v>
          </cell>
          <cell r="FZ2396">
            <v>-3033.3999999999996</v>
          </cell>
          <cell r="GA2396">
            <v>-0.3568118192297739</v>
          </cell>
          <cell r="GB2396">
            <v>3098</v>
          </cell>
          <cell r="GC2396">
            <v>5615</v>
          </cell>
          <cell r="GD2396">
            <v>-2517</v>
          </cell>
          <cell r="GE2396">
            <v>-0.44826357969723951</v>
          </cell>
          <cell r="GF2396">
            <v>466</v>
          </cell>
          <cell r="GG2396">
            <v>338</v>
          </cell>
          <cell r="GH2396">
            <v>128</v>
          </cell>
          <cell r="GI2396">
            <v>0.378698224852071</v>
          </cell>
          <cell r="GJ2396">
            <v>160</v>
          </cell>
          <cell r="GK2396">
            <v>169</v>
          </cell>
          <cell r="GL2396">
            <v>-9</v>
          </cell>
          <cell r="GM2396">
            <v>-5.3254437869822487E-2</v>
          </cell>
          <cell r="GN2396">
            <v>436</v>
          </cell>
          <cell r="GO2396">
            <v>833</v>
          </cell>
          <cell r="GP2396">
            <v>-397</v>
          </cell>
          <cell r="GQ2396">
            <v>-0.47659063625450182</v>
          </cell>
          <cell r="GR2396">
            <v>312</v>
          </cell>
          <cell r="GS2396">
            <v>222.5</v>
          </cell>
          <cell r="GT2396">
            <v>89.5</v>
          </cell>
          <cell r="GU2396">
            <v>0.40224719101123596</v>
          </cell>
          <cell r="GV2396">
            <v>853</v>
          </cell>
          <cell r="GW2396">
            <v>1247.9000000000001</v>
          </cell>
          <cell r="GX2396">
            <v>-394.90000000000009</v>
          </cell>
          <cell r="GY2396">
            <v>-0.31645163875310528</v>
          </cell>
          <cell r="GZ2396">
            <v>143</v>
          </cell>
          <cell r="HA2396">
            <v>76</v>
          </cell>
          <cell r="HB2396">
            <v>67</v>
          </cell>
          <cell r="HC2396">
            <v>0.88157894736842102</v>
          </cell>
          <cell r="HD2396">
            <v>39218.199999999997</v>
          </cell>
          <cell r="HE2396">
            <v>40088.5</v>
          </cell>
          <cell r="HF2396">
            <v>-870.30000000000291</v>
          </cell>
          <cell r="HG2396">
            <v>-2.170946780248707E-2</v>
          </cell>
          <cell r="HH2396">
            <v>4533</v>
          </cell>
          <cell r="HI2396">
            <v>1757.6</v>
          </cell>
          <cell r="HJ2396">
            <v>2775.4</v>
          </cell>
          <cell r="HK2396">
            <v>1.5790851160673647</v>
          </cell>
          <cell r="HL2396">
            <v>55.5</v>
          </cell>
          <cell r="HM2396">
            <v>66.5</v>
          </cell>
          <cell r="HN2396">
            <v>-11</v>
          </cell>
          <cell r="HO2396">
            <v>-0.16541353383458646</v>
          </cell>
          <cell r="HP2396">
            <v>320</v>
          </cell>
          <cell r="HQ2396">
            <v>143.30000000000001</v>
          </cell>
          <cell r="HR2396">
            <v>176.7</v>
          </cell>
          <cell r="HS2396">
            <v>1.2330774598743892</v>
          </cell>
          <cell r="HT2396">
            <v>6255</v>
          </cell>
          <cell r="HU2396">
            <v>3232.5</v>
          </cell>
          <cell r="HV2396">
            <v>3022.5</v>
          </cell>
          <cell r="HW2396">
            <v>0.93503480278422269</v>
          </cell>
          <cell r="HX2396">
            <v>1417</v>
          </cell>
          <cell r="HY2396">
            <v>5707.6</v>
          </cell>
          <cell r="HZ2396">
            <v>-4290.6000000000004</v>
          </cell>
          <cell r="IA2396">
            <v>-0.75173452939939733</v>
          </cell>
          <cell r="IB2396">
            <v>994.2</v>
          </cell>
          <cell r="IC2396">
            <v>5430.6</v>
          </cell>
          <cell r="ID2396">
            <v>-4436.4000000000005</v>
          </cell>
          <cell r="IE2396">
            <v>-0.81692630648547127</v>
          </cell>
          <cell r="IF2396">
            <v>369</v>
          </cell>
          <cell r="IG2396">
            <v>3291</v>
          </cell>
          <cell r="IH2396">
            <v>-2922</v>
          </cell>
          <cell r="II2396">
            <v>-0.88787602552415679</v>
          </cell>
          <cell r="IJ2396">
            <v>5965</v>
          </cell>
          <cell r="IK2396">
            <v>10346.200000000001</v>
          </cell>
          <cell r="IL2396">
            <v>-4381.2000000000007</v>
          </cell>
          <cell r="IM2396">
            <v>-0.42345982099708107</v>
          </cell>
          <cell r="IN2396">
            <v>1085.5</v>
          </cell>
          <cell r="IO2396">
            <v>1905.2</v>
          </cell>
          <cell r="IP2396">
            <v>-819.7</v>
          </cell>
          <cell r="IQ2396">
            <v>-0.43024354398488351</v>
          </cell>
          <cell r="IR2396">
            <v>1017</v>
          </cell>
          <cell r="IS2396">
            <v>609.20000000000005</v>
          </cell>
          <cell r="IT2396">
            <v>407.79999999999995</v>
          </cell>
          <cell r="IU2396">
            <v>0.66940249507550875</v>
          </cell>
          <cell r="IV2396">
            <v>12337</v>
          </cell>
          <cell r="IW2396">
            <v>2522.9</v>
          </cell>
          <cell r="IX2396">
            <v>9814.1</v>
          </cell>
          <cell r="IY2396">
            <v>3.8900075310158946</v>
          </cell>
          <cell r="IZ2396">
            <v>653</v>
          </cell>
          <cell r="JA2396">
            <v>809</v>
          </cell>
          <cell r="JB2396">
            <v>-156</v>
          </cell>
          <cell r="JC2396">
            <v>-0.19283065512978986</v>
          </cell>
          <cell r="JD2396">
            <v>1729.3999999999999</v>
          </cell>
          <cell r="JE2396">
            <v>2511.9</v>
          </cell>
          <cell r="JF2396">
            <v>-782.50000000000023</v>
          </cell>
          <cell r="JG2396">
            <v>-0.31151717823161756</v>
          </cell>
          <cell r="JH2396">
            <v>2487.6</v>
          </cell>
          <cell r="JI2396">
            <v>1755</v>
          </cell>
          <cell r="JJ2396">
            <v>732.59999999999991</v>
          </cell>
          <cell r="JK2396">
            <v>0.41743589743589737</v>
          </cell>
          <cell r="JL2396">
            <v>23495.5</v>
          </cell>
          <cell r="JM2396">
            <v>16246.6</v>
          </cell>
          <cell r="JN2396">
            <v>7248.9</v>
          </cell>
          <cell r="JO2396">
            <v>0.44617950832789627</v>
          </cell>
          <cell r="JP2396">
            <v>1193</v>
          </cell>
          <cell r="JQ2396">
            <v>1823.7</v>
          </cell>
          <cell r="JR2396">
            <v>-630.70000000000005</v>
          </cell>
          <cell r="JS2396">
            <v>-0.34583538959258653</v>
          </cell>
          <cell r="JT2396">
            <v>2346.3999999999996</v>
          </cell>
          <cell r="JU2396">
            <v>2022.8999999999999</v>
          </cell>
          <cell r="JV2396">
            <v>323.49999999999977</v>
          </cell>
          <cell r="JW2396">
            <v>0.15991892827129359</v>
          </cell>
          <cell r="JX2396">
            <v>1513</v>
          </cell>
          <cell r="JY2396">
            <v>1829.5</v>
          </cell>
          <cell r="JZ2396">
            <v>-316.5</v>
          </cell>
          <cell r="KA2396">
            <v>-0.17299808690899152</v>
          </cell>
          <cell r="KB2396">
            <v>6209.1</v>
          </cell>
          <cell r="KC2396">
            <v>1740.4</v>
          </cell>
          <cell r="KD2396">
            <v>4468.7000000000007</v>
          </cell>
          <cell r="KE2396">
            <v>2.5676281314640317</v>
          </cell>
          <cell r="KF2396">
            <v>11336</v>
          </cell>
          <cell r="KG2396">
            <v>7246.6</v>
          </cell>
          <cell r="KH2396">
            <v>4089.3999999999996</v>
          </cell>
          <cell r="KI2396">
            <v>0.56431981894957628</v>
          </cell>
          <cell r="KJ2396">
            <v>898</v>
          </cell>
          <cell r="KK2396">
            <v>1583.5</v>
          </cell>
          <cell r="KL2396">
            <v>-685.5</v>
          </cell>
          <cell r="KM2396">
            <v>-0.43290179981054627</v>
          </cell>
          <cell r="KN2396">
            <v>29722.9</v>
          </cell>
          <cell r="KO2396">
            <v>21284.300000000003</v>
          </cell>
          <cell r="KP2396">
            <v>8438.5999999999985</v>
          </cell>
          <cell r="KQ2396">
            <v>0.39647063798198662</v>
          </cell>
          <cell r="KR2396">
            <v>1404</v>
          </cell>
          <cell r="KS2396">
            <v>550</v>
          </cell>
          <cell r="KT2396">
            <v>854</v>
          </cell>
          <cell r="KU2396">
            <v>1.5527272727272727</v>
          </cell>
          <cell r="KV2396">
            <v>241</v>
          </cell>
          <cell r="KW2396">
            <v>609.4</v>
          </cell>
          <cell r="KX2396">
            <v>-368.4</v>
          </cell>
          <cell r="KY2396">
            <v>-0.6045290449622579</v>
          </cell>
          <cell r="KZ2396">
            <v>1140</v>
          </cell>
          <cell r="LA2396">
            <v>1211.8</v>
          </cell>
          <cell r="LB2396">
            <v>-71.799999999999955</v>
          </cell>
          <cell r="LC2396">
            <v>-5.9250701435880473E-2</v>
          </cell>
          <cell r="LD2396">
            <v>197.1</v>
          </cell>
          <cell r="LE2396">
            <v>94.8</v>
          </cell>
          <cell r="LF2396">
            <v>102.3</v>
          </cell>
          <cell r="LG2396">
            <v>1.0791139240506329</v>
          </cell>
          <cell r="LH2396">
            <v>4919.5</v>
          </cell>
          <cell r="LI2396">
            <v>3999</v>
          </cell>
          <cell r="LJ2396">
            <v>920.5</v>
          </cell>
          <cell r="LK2396">
            <v>0.23018254563640911</v>
          </cell>
          <cell r="LL2396">
            <v>52</v>
          </cell>
          <cell r="LM2396">
            <v>113</v>
          </cell>
          <cell r="LN2396">
            <v>-61</v>
          </cell>
          <cell r="LO2396">
            <v>-0.53982300884955747</v>
          </cell>
          <cell r="LP2396">
            <v>4050</v>
          </cell>
          <cell r="LQ2396">
            <v>3367.5</v>
          </cell>
          <cell r="LR2396">
            <v>682.5</v>
          </cell>
          <cell r="LS2396">
            <v>0.20267260579064589</v>
          </cell>
          <cell r="LT2396">
            <v>3347</v>
          </cell>
          <cell r="LU2396">
            <v>1073.9000000000001</v>
          </cell>
          <cell r="LV2396">
            <v>2273.1</v>
          </cell>
          <cell r="LW2396">
            <v>2.1166775304963217</v>
          </cell>
          <cell r="LX2396">
            <v>1613.8</v>
          </cell>
          <cell r="LY2396">
            <v>1135.7</v>
          </cell>
          <cell r="LZ2396">
            <v>478.09999999999991</v>
          </cell>
          <cell r="MA2396">
            <v>0.42097384872765686</v>
          </cell>
          <cell r="MB2396">
            <v>1516</v>
          </cell>
          <cell r="MC2396">
            <v>831.7</v>
          </cell>
          <cell r="MD2396">
            <v>684.3</v>
          </cell>
          <cell r="ME2396">
            <v>0.82277263436335202</v>
          </cell>
          <cell r="MF2396">
            <v>1876</v>
          </cell>
          <cell r="MG2396">
            <v>1720.5</v>
          </cell>
          <cell r="MH2396">
            <v>155.5</v>
          </cell>
          <cell r="MI2396">
            <v>9.0380703283929095E-2</v>
          </cell>
          <cell r="MJ2396">
            <v>9366.5</v>
          </cell>
          <cell r="MK2396">
            <v>6577</v>
          </cell>
          <cell r="ML2396">
            <v>2789.5</v>
          </cell>
          <cell r="MM2396">
            <v>0.42412954234453398</v>
          </cell>
          <cell r="MN2396">
            <v>23897.7</v>
          </cell>
          <cell r="MO2396">
            <v>22052.5</v>
          </cell>
          <cell r="MP2396">
            <v>1845.2000000000007</v>
          </cell>
          <cell r="MQ2396">
            <v>8.3673052941843365E-2</v>
          </cell>
          <cell r="MR2396">
            <v>1377</v>
          </cell>
          <cell r="MS2396">
            <v>2871.5</v>
          </cell>
          <cell r="MT2396">
            <v>-1494.5</v>
          </cell>
          <cell r="MU2396">
            <v>-0.52045969005746129</v>
          </cell>
          <cell r="MV2396">
            <v>2982.5</v>
          </cell>
          <cell r="MW2396">
            <v>5148.3999999999996</v>
          </cell>
          <cell r="MX2396">
            <v>-2165.8999999999996</v>
          </cell>
          <cell r="MY2396">
            <v>-0.42069380778494286</v>
          </cell>
          <cell r="MZ2396">
            <v>10154</v>
          </cell>
          <cell r="NA2396">
            <v>6692.5</v>
          </cell>
          <cell r="NB2396">
            <v>3461.5</v>
          </cell>
          <cell r="NC2396">
            <v>0.51722076951811724</v>
          </cell>
          <cell r="ND2396">
            <v>86</v>
          </cell>
          <cell r="NE2396">
            <v>351</v>
          </cell>
          <cell r="NF2396">
            <v>-265</v>
          </cell>
          <cell r="NG2396">
            <v>-0.75498575498575493</v>
          </cell>
          <cell r="NH2396">
            <v>2079</v>
          </cell>
          <cell r="NI2396">
            <v>3022.6</v>
          </cell>
          <cell r="NJ2396">
            <v>-943.59999999999991</v>
          </cell>
          <cell r="NK2396">
            <v>-0.31218156553960164</v>
          </cell>
          <cell r="NL2396">
            <v>2080.1999999999998</v>
          </cell>
          <cell r="NM2396">
            <v>511.5</v>
          </cell>
          <cell r="NN2396">
            <v>1568.6999999999998</v>
          </cell>
          <cell r="NO2396">
            <v>3.0668621700879761</v>
          </cell>
          <cell r="NP2396">
            <v>247</v>
          </cell>
          <cell r="NQ2396">
            <v>34</v>
          </cell>
          <cell r="NR2396">
            <v>213</v>
          </cell>
          <cell r="NS2396">
            <v>6.2647058823529411</v>
          </cell>
          <cell r="NT2396">
            <v>4873</v>
          </cell>
          <cell r="NU2396">
            <v>3409</v>
          </cell>
          <cell r="NV2396">
            <v>1464</v>
          </cell>
          <cell r="NW2396">
            <v>0.42945145203872104</v>
          </cell>
          <cell r="NX2396">
            <v>19</v>
          </cell>
          <cell r="NY2396">
            <v>12</v>
          </cell>
          <cell r="NZ2396">
            <v>7</v>
          </cell>
          <cell r="OA2396">
            <v>0.58333333333333337</v>
          </cell>
          <cell r="PD2396" t="str">
            <v>р6.31.с1</v>
          </cell>
          <cell r="PF2396" t="str">
            <v>р6.24.с43</v>
          </cell>
        </row>
      </sheetData>
      <sheetData sheetId="2">
        <row r="6">
          <cell r="F6" t="str">
            <v>Код      по 1-РД</v>
          </cell>
        </row>
      </sheetData>
      <sheetData sheetId="3"/>
      <sheetData sheetId="4"/>
      <sheetData sheetId="5"/>
      <sheetData sheetId="6"/>
      <sheetData sheetId="7"/>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 val="Гр5(о)"/>
    </sheetNames>
    <sheetDataSet>
      <sheetData sheetId="0" refreshError="1"/>
      <sheetData sheetId="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 val="Гр5(о)"/>
    </sheetNames>
    <sheetDataSet>
      <sheetData sheetId="0" refreshError="1"/>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 val="Гр5(о)"/>
    </sheetNames>
    <sheetDataSet>
      <sheetData sheetId="0" refreshError="1"/>
      <sheetData sheetId="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 val="Гр5(о)"/>
    </sheetNames>
    <sheetDataSet>
      <sheetData sheetId="0" refreshError="1"/>
      <sheetData sheetId="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efreshError="1"/>
      <sheetData sheetId="1" refreshError="1"/>
      <sheetData sheetId="2">
        <row r="6">
          <cell r="F6" t="str">
            <v>Код      по 1-РД</v>
          </cell>
          <cell r="G6" t="str">
            <v>отчетный период</v>
          </cell>
          <cell r="H6" t="str">
            <v>АППГ</v>
          </cell>
          <cell r="I6" t="str">
            <v>%</v>
          </cell>
        </row>
        <row r="8">
          <cell r="F8" t="str">
            <v>в4.1.1</v>
          </cell>
          <cell r="G8">
            <v>7006060</v>
          </cell>
          <cell r="H8">
            <v>7073630</v>
          </cell>
          <cell r="I8">
            <v>-9.5523797541007937E-3</v>
          </cell>
        </row>
        <row r="9">
          <cell r="F9" t="str">
            <v>в4.14.1</v>
          </cell>
          <cell r="G9">
            <v>535803</v>
          </cell>
          <cell r="H9">
            <v>544082</v>
          </cell>
          <cell r="I9">
            <v>-1.5216456342977714E-2</v>
          </cell>
        </row>
        <row r="10">
          <cell r="F10" t="str">
            <v>в4.24.1</v>
          </cell>
          <cell r="G10">
            <v>2349</v>
          </cell>
          <cell r="H10">
            <v>2729</v>
          </cell>
          <cell r="I10">
            <v>-0.13924514474166361</v>
          </cell>
        </row>
        <row r="11">
          <cell r="F11" t="str">
            <v>в4.61.1</v>
          </cell>
          <cell r="G11">
            <v>8862857</v>
          </cell>
          <cell r="H11">
            <v>8389779</v>
          </cell>
          <cell r="I11">
            <v>5.6387420932065078E-2</v>
          </cell>
        </row>
        <row r="12">
          <cell r="F12" t="str">
            <v>в4.67.1</v>
          </cell>
          <cell r="G12">
            <v>6770749</v>
          </cell>
          <cell r="H12">
            <v>6177094</v>
          </cell>
          <cell r="I12">
            <v>9.61058711426441E-2</v>
          </cell>
        </row>
        <row r="13">
          <cell r="F13" t="str">
            <v>в4.74.1</v>
          </cell>
          <cell r="G13">
            <v>21628408</v>
          </cell>
          <cell r="H13">
            <v>14924690</v>
          </cell>
          <cell r="I13">
            <v>0.44916966449554396</v>
          </cell>
        </row>
        <row r="14">
          <cell r="F14" t="str">
            <v>в4.99.1</v>
          </cell>
          <cell r="G14">
            <v>19261406</v>
          </cell>
          <cell r="H14">
            <v>20725498</v>
          </cell>
          <cell r="I14">
            <v>-7.064206611585401E-2</v>
          </cell>
        </row>
        <row r="15">
          <cell r="F15" t="str">
            <v>в4.110.1</v>
          </cell>
          <cell r="G15">
            <v>246</v>
          </cell>
          <cell r="H15">
            <v>384</v>
          </cell>
          <cell r="I15">
            <v>-0.359375</v>
          </cell>
        </row>
        <row r="16">
          <cell r="F16" t="str">
            <v>в4.31.1</v>
          </cell>
          <cell r="G16">
            <v>5057753</v>
          </cell>
          <cell r="H16">
            <v>4260118</v>
          </cell>
          <cell r="I16">
            <v>0.18723307664247799</v>
          </cell>
        </row>
        <row r="17">
          <cell r="F17" t="str">
            <v>в4.32.1</v>
          </cell>
          <cell r="G17">
            <v>1932762</v>
          </cell>
          <cell r="H17">
            <v>1731913</v>
          </cell>
          <cell r="I17">
            <v>0.11596945112139005</v>
          </cell>
        </row>
        <row r="18">
          <cell r="F18" t="str">
            <v>в4.46.1</v>
          </cell>
          <cell r="G18">
            <v>3124991</v>
          </cell>
          <cell r="H18">
            <v>2528205</v>
          </cell>
          <cell r="I18">
            <v>0.23605126957663639</v>
          </cell>
        </row>
        <row r="20">
          <cell r="F20" t="str">
            <v>в7.1.1</v>
          </cell>
          <cell r="G20">
            <v>269362</v>
          </cell>
          <cell r="H20">
            <v>257822</v>
          </cell>
          <cell r="I20">
            <v>4.4759562799140493E-2</v>
          </cell>
        </row>
        <row r="21">
          <cell r="F21" t="str">
            <v>в7.28.1</v>
          </cell>
          <cell r="G21">
            <v>253389</v>
          </cell>
          <cell r="H21">
            <v>239993</v>
          </cell>
          <cell r="I21">
            <v>5.5818294700262089E-2</v>
          </cell>
        </row>
        <row r="22">
          <cell r="F22" t="str">
            <v>в7.2.1</v>
          </cell>
          <cell r="G22">
            <v>199351</v>
          </cell>
          <cell r="H22">
            <v>189840</v>
          </cell>
          <cell r="I22">
            <v>5.0100084281500208E-2</v>
          </cell>
        </row>
        <row r="23">
          <cell r="F23" t="str">
            <v>в7.3.1</v>
          </cell>
          <cell r="G23">
            <v>70011</v>
          </cell>
          <cell r="H23">
            <v>67982</v>
          </cell>
          <cell r="I23">
            <v>2.9846135741814009E-2</v>
          </cell>
        </row>
        <row r="24">
          <cell r="F24" t="str">
            <v>в7.149.1</v>
          </cell>
          <cell r="G24">
            <v>6359</v>
          </cell>
          <cell r="H24">
            <v>23703</v>
          </cell>
          <cell r="I24">
            <v>-0.73172172298865124</v>
          </cell>
        </row>
        <row r="25">
          <cell r="F25" t="str">
            <v>в7.153.1</v>
          </cell>
          <cell r="G25">
            <v>809307</v>
          </cell>
          <cell r="H25">
            <v>922476</v>
          </cell>
          <cell r="I25">
            <v>-0.12267961442899328</v>
          </cell>
        </row>
        <row r="26">
          <cell r="F26" t="str">
            <v>в7.210.1</v>
          </cell>
          <cell r="G26">
            <v>37672</v>
          </cell>
          <cell r="H26">
            <v>11735</v>
          </cell>
          <cell r="I26">
            <v>2.210225820195995</v>
          </cell>
        </row>
        <row r="27">
          <cell r="F27" t="str">
            <v>в7.216.1</v>
          </cell>
          <cell r="G27">
            <v>16429</v>
          </cell>
          <cell r="H27">
            <v>4026</v>
          </cell>
          <cell r="I27">
            <v>3.0807252856433185</v>
          </cell>
        </row>
        <row r="28">
          <cell r="F28" t="str">
            <v>в7.199.1</v>
          </cell>
          <cell r="G28">
            <v>50240</v>
          </cell>
          <cell r="H28">
            <v>60119</v>
          </cell>
          <cell r="I28">
            <v>-0.16432409055373509</v>
          </cell>
        </row>
        <row r="30">
          <cell r="F30" t="str">
            <v>в3.1.1</v>
          </cell>
          <cell r="G30">
            <v>508273</v>
          </cell>
          <cell r="H30">
            <v>483803</v>
          </cell>
          <cell r="I30">
            <v>5.0578437917912868E-2</v>
          </cell>
        </row>
        <row r="31">
          <cell r="F31" t="str">
            <v>в3.168.1</v>
          </cell>
          <cell r="G31">
            <v>327402</v>
          </cell>
          <cell r="H31">
            <v>314910</v>
          </cell>
          <cell r="I31">
            <v>3.9668476707630754E-2</v>
          </cell>
        </row>
        <row r="32">
          <cell r="F32" t="str">
            <v>в3.29.1</v>
          </cell>
          <cell r="G32">
            <v>268200</v>
          </cell>
          <cell r="H32">
            <v>295761</v>
          </cell>
          <cell r="I32">
            <v>-9.3186728473328123E-2</v>
          </cell>
        </row>
        <row r="33">
          <cell r="F33" t="str">
            <v>в3.31.1</v>
          </cell>
          <cell r="G33">
            <v>3607</v>
          </cell>
          <cell r="H33">
            <v>3329</v>
          </cell>
          <cell r="I33">
            <v>8.3508561129468306E-2</v>
          </cell>
        </row>
        <row r="34">
          <cell r="F34" t="str">
            <v>в3.55.1</v>
          </cell>
          <cell r="G34">
            <v>8200</v>
          </cell>
          <cell r="H34">
            <v>6782</v>
          </cell>
          <cell r="I34">
            <v>0.20908286641108817</v>
          </cell>
        </row>
        <row r="35">
          <cell r="F35" t="str">
            <v>в3.86.1</v>
          </cell>
          <cell r="G35">
            <v>191445</v>
          </cell>
          <cell r="H35">
            <v>185800</v>
          </cell>
          <cell r="I35">
            <v>3.0382131324004306E-2</v>
          </cell>
        </row>
        <row r="36">
          <cell r="F36" t="str">
            <v>в3.92.1</v>
          </cell>
          <cell r="G36">
            <v>3271</v>
          </cell>
          <cell r="H36">
            <v>2520</v>
          </cell>
          <cell r="I36">
            <v>0.29801587301587301</v>
          </cell>
        </row>
        <row r="37">
          <cell r="F37" t="str">
            <v>в3.116.1</v>
          </cell>
          <cell r="G37">
            <v>4004</v>
          </cell>
          <cell r="H37">
            <v>2814</v>
          </cell>
          <cell r="I37">
            <v>0.4228855721393035</v>
          </cell>
        </row>
        <row r="38">
          <cell r="F38" t="str">
            <v>в3.89.1</v>
          </cell>
          <cell r="G38">
            <v>28331</v>
          </cell>
          <cell r="H38">
            <v>34002</v>
          </cell>
          <cell r="I38">
            <v>-0.16678430680548204</v>
          </cell>
        </row>
        <row r="39">
          <cell r="F39" t="str">
            <v>в3.52.1</v>
          </cell>
          <cell r="G39">
            <v>512852</v>
          </cell>
          <cell r="H39">
            <v>569924</v>
          </cell>
          <cell r="I39">
            <v>-0.10013966774517304</v>
          </cell>
        </row>
        <row r="40">
          <cell r="F40" t="str">
            <v>в3.114.1</v>
          </cell>
          <cell r="G40">
            <v>630610</v>
          </cell>
          <cell r="H40">
            <v>570651</v>
          </cell>
          <cell r="I40">
            <v>0.10507122567033091</v>
          </cell>
        </row>
        <row r="41">
          <cell r="F41" t="str">
            <v>в3.143.1</v>
          </cell>
          <cell r="G41">
            <v>17764489</v>
          </cell>
          <cell r="H41">
            <v>15710227</v>
          </cell>
          <cell r="I41">
            <v>0.13075953644718183</v>
          </cell>
        </row>
        <row r="42">
          <cell r="F42" t="str">
            <v>в3.144.1</v>
          </cell>
          <cell r="G42">
            <v>592745</v>
          </cell>
          <cell r="H42">
            <v>606279</v>
          </cell>
          <cell r="I42">
            <v>-2.2323055886811188E-2</v>
          </cell>
        </row>
        <row r="43">
          <cell r="F43" t="str">
            <v>в3.147.1</v>
          </cell>
          <cell r="G43">
            <v>17171744</v>
          </cell>
          <cell r="H43">
            <v>15103948</v>
          </cell>
          <cell r="I43">
            <v>0.13690433785921402</v>
          </cell>
        </row>
        <row r="44">
          <cell r="F44" t="str">
            <v>в3.148.1</v>
          </cell>
          <cell r="G44">
            <v>4876761</v>
          </cell>
          <cell r="H44">
            <v>3717839</v>
          </cell>
          <cell r="I44">
            <v>0.3117192541150921</v>
          </cell>
        </row>
        <row r="45">
          <cell r="F45" t="str">
            <v>в3.149.1</v>
          </cell>
          <cell r="G45">
            <v>531751</v>
          </cell>
          <cell r="H45">
            <v>682713</v>
          </cell>
          <cell r="I45">
            <v>-0.22112073448139993</v>
          </cell>
        </row>
        <row r="46">
          <cell r="F46" t="str">
            <v>в3.155.1</v>
          </cell>
          <cell r="G46">
            <v>13258449</v>
          </cell>
          <cell r="H46">
            <v>10588289</v>
          </cell>
          <cell r="I46">
            <v>0.25218049866224845</v>
          </cell>
        </row>
        <row r="47">
          <cell r="F47" t="str">
            <v>в3.156.1</v>
          </cell>
          <cell r="G47">
            <v>373297</v>
          </cell>
          <cell r="H47">
            <v>325228</v>
          </cell>
          <cell r="I47">
            <v>0.14780092734942871</v>
          </cell>
        </row>
        <row r="48">
          <cell r="F48" t="str">
            <v>в3.158.1</v>
          </cell>
          <cell r="G48">
            <v>12885152</v>
          </cell>
          <cell r="H48">
            <v>10263061</v>
          </cell>
          <cell r="I48">
            <v>0.25548820181425408</v>
          </cell>
        </row>
        <row r="50">
          <cell r="F50" t="str">
            <v>в6.2.1</v>
          </cell>
          <cell r="G50">
            <v>14284</v>
          </cell>
          <cell r="H50">
            <v>14660</v>
          </cell>
          <cell r="I50">
            <v>-2.5648021828103683E-2</v>
          </cell>
        </row>
        <row r="51">
          <cell r="F51" t="str">
            <v>в6.8.1</v>
          </cell>
          <cell r="G51">
            <v>1596</v>
          </cell>
          <cell r="H51">
            <v>1145</v>
          </cell>
          <cell r="I51">
            <v>0.39388646288209606</v>
          </cell>
        </row>
        <row r="52">
          <cell r="F52" t="str">
            <v>в6.18.1</v>
          </cell>
          <cell r="G52">
            <v>130136</v>
          </cell>
          <cell r="H52">
            <v>148326</v>
          </cell>
          <cell r="I52">
            <v>-0.12263527635074094</v>
          </cell>
        </row>
        <row r="53">
          <cell r="F53" t="str">
            <v>в6.40.1</v>
          </cell>
          <cell r="G53">
            <v>20145</v>
          </cell>
          <cell r="H53">
            <v>18017</v>
          </cell>
          <cell r="I53">
            <v>0.1181106732530388</v>
          </cell>
        </row>
        <row r="54">
          <cell r="F54" t="str">
            <v>в6.43.1</v>
          </cell>
          <cell r="G54">
            <v>28183</v>
          </cell>
          <cell r="H54">
            <v>26531</v>
          </cell>
          <cell r="I54">
            <v>6.226678225472089E-2</v>
          </cell>
        </row>
        <row r="55">
          <cell r="F55" t="str">
            <v>в6.32.1</v>
          </cell>
          <cell r="G55">
            <v>4971</v>
          </cell>
          <cell r="H55">
            <v>6147</v>
          </cell>
          <cell r="I55">
            <v>-0.1913128355295266</v>
          </cell>
        </row>
        <row r="56">
          <cell r="F56" t="str">
            <v>в6.103.1</v>
          </cell>
          <cell r="G56">
            <v>14276</v>
          </cell>
          <cell r="H56">
            <v>8905</v>
          </cell>
          <cell r="I56">
            <v>0.60314430095451999</v>
          </cell>
        </row>
        <row r="57">
          <cell r="F57" t="str">
            <v>в6.148.1</v>
          </cell>
          <cell r="G57">
            <v>1671706</v>
          </cell>
          <cell r="H57">
            <v>1682622</v>
          </cell>
          <cell r="I57">
            <v>-6.4874939231746639E-3</v>
          </cell>
        </row>
        <row r="58">
          <cell r="F58" t="str">
            <v>в6.149.1</v>
          </cell>
          <cell r="G58">
            <v>1122863</v>
          </cell>
          <cell r="H58">
            <v>1068575</v>
          </cell>
          <cell r="I58">
            <v>5.0804108275039186E-2</v>
          </cell>
        </row>
        <row r="59">
          <cell r="F59" t="str">
            <v>в6.150.1</v>
          </cell>
          <cell r="G59">
            <v>548843</v>
          </cell>
          <cell r="H59">
            <v>614047</v>
          </cell>
          <cell r="I59">
            <v>-0.10618731139473037</v>
          </cell>
        </row>
        <row r="60">
          <cell r="F60" t="str">
            <v>в6.166.1</v>
          </cell>
          <cell r="G60">
            <v>169662</v>
          </cell>
          <cell r="H60">
            <v>141386</v>
          </cell>
          <cell r="I60">
            <v>0.19999151259672104</v>
          </cell>
        </row>
        <row r="61">
          <cell r="F61" t="str">
            <v>сумм(1.9-19.6)</v>
          </cell>
          <cell r="G61">
            <v>69922</v>
          </cell>
          <cell r="H61">
            <v>31789</v>
          </cell>
          <cell r="I61">
            <v>1.1995658875711723</v>
          </cell>
        </row>
        <row r="62">
          <cell r="F62" t="str">
            <v>в6.165.1</v>
          </cell>
          <cell r="G62">
            <v>69276</v>
          </cell>
          <cell r="H62">
            <v>31407</v>
          </cell>
          <cell r="I62">
            <v>1.2057503104403478</v>
          </cell>
        </row>
        <row r="63">
          <cell r="F63" t="str">
            <v>в6.170.1</v>
          </cell>
          <cell r="G63">
            <v>646</v>
          </cell>
          <cell r="H63">
            <v>382</v>
          </cell>
          <cell r="I63">
            <v>0.69109947643979053</v>
          </cell>
        </row>
        <row r="64">
          <cell r="F64" t="str">
            <v>в6.177.1</v>
          </cell>
          <cell r="G64">
            <v>28248</v>
          </cell>
          <cell r="H64">
            <v>18706</v>
          </cell>
          <cell r="I64">
            <v>0.51010371003955945</v>
          </cell>
        </row>
        <row r="65">
          <cell r="F65" t="str">
            <v>сумм.114+120</v>
          </cell>
          <cell r="G65">
            <v>1869701</v>
          </cell>
          <cell r="H65">
            <v>1654965</v>
          </cell>
          <cell r="I65">
            <v>0.12975259295513802</v>
          </cell>
        </row>
        <row r="66">
          <cell r="F66" t="str">
            <v>в6.114.1</v>
          </cell>
          <cell r="G66">
            <v>90605</v>
          </cell>
          <cell r="H66">
            <v>104662</v>
          </cell>
          <cell r="I66">
            <v>-0.13430853604937801</v>
          </cell>
        </row>
        <row r="67">
          <cell r="F67" t="str">
            <v>в6.120.1</v>
          </cell>
          <cell r="G67">
            <v>707863</v>
          </cell>
          <cell r="H67">
            <v>626301</v>
          </cell>
          <cell r="I67">
            <v>0.13022811715133778</v>
          </cell>
        </row>
        <row r="68">
          <cell r="F68" t="str">
            <v>в6.190.1</v>
          </cell>
          <cell r="G68">
            <v>1071233</v>
          </cell>
          <cell r="H68">
            <v>924002</v>
          </cell>
          <cell r="I68">
            <v>0.15934056419791298</v>
          </cell>
        </row>
        <row r="69">
          <cell r="F69" t="str">
            <v>сумм</v>
          </cell>
          <cell r="G69">
            <v>1254889</v>
          </cell>
          <cell r="H69">
            <v>1081485</v>
          </cell>
          <cell r="I69">
            <v>0.16033879341830909</v>
          </cell>
        </row>
        <row r="70">
          <cell r="F70" t="str">
            <v>в6.130.1</v>
          </cell>
          <cell r="G70">
            <v>75413</v>
          </cell>
          <cell r="H70">
            <v>101664</v>
          </cell>
          <cell r="I70">
            <v>-0.2582133301857098</v>
          </cell>
        </row>
        <row r="71">
          <cell r="F71" t="str">
            <v>в6.136.1</v>
          </cell>
          <cell r="G71">
            <v>421594</v>
          </cell>
          <cell r="H71">
            <v>362369</v>
          </cell>
          <cell r="I71">
            <v>0.16343837359155999</v>
          </cell>
        </row>
        <row r="72">
          <cell r="F72" t="str">
            <v>в6.193.1</v>
          </cell>
          <cell r="G72">
            <v>757882</v>
          </cell>
          <cell r="H72">
            <v>617452</v>
          </cell>
          <cell r="I72">
            <v>0.22743468318185056</v>
          </cell>
        </row>
        <row r="74">
          <cell r="F74" t="str">
            <v>в5.2.2</v>
          </cell>
          <cell r="G74">
            <v>9485</v>
          </cell>
          <cell r="H74">
            <v>13795</v>
          </cell>
          <cell r="I74">
            <v>-0.31243204059441826</v>
          </cell>
        </row>
        <row r="75">
          <cell r="F75" t="str">
            <v>в5.4.2</v>
          </cell>
          <cell r="G75">
            <v>24</v>
          </cell>
          <cell r="H75">
            <v>67</v>
          </cell>
          <cell r="I75">
            <v>-0.64179104477611937</v>
          </cell>
        </row>
        <row r="76">
          <cell r="F76" t="str">
            <v>в5.5.2</v>
          </cell>
          <cell r="G76">
            <v>9</v>
          </cell>
          <cell r="H76">
            <v>18</v>
          </cell>
          <cell r="I76">
            <v>-0.5</v>
          </cell>
        </row>
        <row r="77">
          <cell r="F77" t="str">
            <v>в5.17.2</v>
          </cell>
          <cell r="G77">
            <v>11037</v>
          </cell>
          <cell r="H77">
            <v>15881</v>
          </cell>
          <cell r="I77">
            <v>-0.3050185756564448</v>
          </cell>
        </row>
        <row r="78">
          <cell r="F78" t="str">
            <v>в5.18.2</v>
          </cell>
          <cell r="G78">
            <v>11428</v>
          </cell>
          <cell r="H78">
            <v>15084</v>
          </cell>
          <cell r="I78">
            <v>-0.24237602757889154</v>
          </cell>
        </row>
        <row r="79">
          <cell r="F79" t="str">
            <v>в5.19.2</v>
          </cell>
          <cell r="G79">
            <v>3753</v>
          </cell>
          <cell r="H79">
            <v>4405</v>
          </cell>
          <cell r="I79">
            <v>-0.14801362088535755</v>
          </cell>
        </row>
        <row r="80">
          <cell r="F80" t="str">
            <v>в5.20.2</v>
          </cell>
          <cell r="G80">
            <v>92</v>
          </cell>
          <cell r="H80">
            <v>282</v>
          </cell>
          <cell r="I80">
            <v>-0.67375886524822692</v>
          </cell>
        </row>
        <row r="81">
          <cell r="F81" t="str">
            <v>в5.25.2</v>
          </cell>
          <cell r="G81">
            <v>143</v>
          </cell>
          <cell r="H81">
            <v>208</v>
          </cell>
          <cell r="I81">
            <v>-0.3125</v>
          </cell>
        </row>
        <row r="83">
          <cell r="F83" t="str">
            <v>в8.1.1</v>
          </cell>
          <cell r="G83">
            <v>388</v>
          </cell>
          <cell r="H83">
            <v>619</v>
          </cell>
          <cell r="I83">
            <v>-0.37318255250403876</v>
          </cell>
        </row>
        <row r="84">
          <cell r="F84" t="str">
            <v>в8.10.1</v>
          </cell>
          <cell r="G84">
            <v>30</v>
          </cell>
          <cell r="H84">
            <v>33</v>
          </cell>
          <cell r="I84">
            <v>-9.0909090909090912E-2</v>
          </cell>
        </row>
        <row r="85">
          <cell r="F85" t="str">
            <v>в8.25.1</v>
          </cell>
          <cell r="G85">
            <v>52</v>
          </cell>
          <cell r="H85">
            <v>41</v>
          </cell>
          <cell r="I85">
            <v>0.26829268292682928</v>
          </cell>
        </row>
        <row r="86">
          <cell r="F86" t="str">
            <v>в8.27.1</v>
          </cell>
          <cell r="G86">
            <v>1</v>
          </cell>
          <cell r="H86">
            <v>4</v>
          </cell>
          <cell r="I86">
            <v>-0.75</v>
          </cell>
        </row>
        <row r="87">
          <cell r="F87" t="str">
            <v>в8.29.1</v>
          </cell>
          <cell r="G87">
            <v>572</v>
          </cell>
          <cell r="H87">
            <v>592</v>
          </cell>
          <cell r="I87">
            <v>-3.3783783783783786E-2</v>
          </cell>
        </row>
        <row r="88">
          <cell r="F88" t="str">
            <v>в8.47.1</v>
          </cell>
          <cell r="G88">
            <v>7487</v>
          </cell>
          <cell r="H88">
            <v>13467</v>
          </cell>
          <cell r="I88">
            <v>-0.44404841464320188</v>
          </cell>
        </row>
        <row r="89">
          <cell r="F89" t="str">
            <v>в8.54.1</v>
          </cell>
          <cell r="G89">
            <v>6014</v>
          </cell>
          <cell r="H89">
            <v>10400</v>
          </cell>
          <cell r="I89">
            <v>-0.42173076923076924</v>
          </cell>
        </row>
        <row r="90">
          <cell r="F90" t="str">
            <v>в8.62.1</v>
          </cell>
          <cell r="G90">
            <v>26928</v>
          </cell>
          <cell r="H90">
            <v>64351</v>
          </cell>
          <cell r="I90">
            <v>-0.58154496433621861</v>
          </cell>
        </row>
        <row r="91">
          <cell r="F91" t="str">
            <v>в8.64.1</v>
          </cell>
          <cell r="G91">
            <v>191</v>
          </cell>
          <cell r="H91">
            <v>117</v>
          </cell>
          <cell r="I91">
            <v>0.63247863247863245</v>
          </cell>
        </row>
        <row r="92">
          <cell r="F92" t="str">
            <v>в8.70.1</v>
          </cell>
          <cell r="G92">
            <v>76825</v>
          </cell>
          <cell r="H92">
            <v>125442</v>
          </cell>
          <cell r="I92">
            <v>-0.387565568151018</v>
          </cell>
        </row>
        <row r="94">
          <cell r="F94" t="str">
            <v>в9.6.1</v>
          </cell>
          <cell r="G94">
            <v>70946</v>
          </cell>
          <cell r="H94">
            <v>84515</v>
          </cell>
          <cell r="I94">
            <v>-0.16055138141158373</v>
          </cell>
        </row>
        <row r="95">
          <cell r="F95" t="str">
            <v>в9.38.1</v>
          </cell>
          <cell r="G95">
            <v>377</v>
          </cell>
          <cell r="H95">
            <v>315</v>
          </cell>
          <cell r="I95">
            <v>0.19682539682539682</v>
          </cell>
        </row>
        <row r="96">
          <cell r="F96" t="str">
            <v>в9.48.1</v>
          </cell>
          <cell r="G96">
            <v>25644</v>
          </cell>
          <cell r="H96">
            <v>34332</v>
          </cell>
          <cell r="I96">
            <v>-0.25305837119888153</v>
          </cell>
        </row>
        <row r="97">
          <cell r="F97" t="str">
            <v>в9.49.1</v>
          </cell>
          <cell r="G97">
            <v>906</v>
          </cell>
          <cell r="H97">
            <v>1500</v>
          </cell>
          <cell r="I97">
            <v>-0.39600000000000002</v>
          </cell>
        </row>
        <row r="98">
          <cell r="F98" t="str">
            <v>в9.50.1</v>
          </cell>
          <cell r="G98">
            <v>26322</v>
          </cell>
          <cell r="H98">
            <v>35629</v>
          </cell>
          <cell r="I98">
            <v>-0.26121979286536251</v>
          </cell>
        </row>
        <row r="99">
          <cell r="F99" t="str">
            <v>сумм.ГП</v>
          </cell>
          <cell r="G99">
            <v>107651</v>
          </cell>
          <cell r="H99">
            <v>118606</v>
          </cell>
          <cell r="I99">
            <v>-9.236463585316089E-2</v>
          </cell>
        </row>
        <row r="100">
          <cell r="F100" t="str">
            <v>в9.58.1</v>
          </cell>
          <cell r="G100">
            <v>51401</v>
          </cell>
          <cell r="H100">
            <v>59229</v>
          </cell>
          <cell r="I100">
            <v>-0.13216498674635735</v>
          </cell>
        </row>
        <row r="101">
          <cell r="F101" t="str">
            <v>в9.72.1</v>
          </cell>
          <cell r="G101">
            <v>2041</v>
          </cell>
          <cell r="H101">
            <v>1481</v>
          </cell>
          <cell r="I101">
            <v>0.37812288993923027</v>
          </cell>
        </row>
        <row r="102">
          <cell r="F102" t="str">
            <v>в9.93.1</v>
          </cell>
          <cell r="G102">
            <v>396899</v>
          </cell>
          <cell r="H102">
            <v>347539</v>
          </cell>
          <cell r="I102">
            <v>0.14202722572142981</v>
          </cell>
        </row>
        <row r="103">
          <cell r="F103" t="str">
            <v>в9.97.1</v>
          </cell>
          <cell r="G103">
            <v>56250</v>
          </cell>
          <cell r="H103">
            <v>59377</v>
          </cell>
          <cell r="I103">
            <v>-5.266348922983647E-2</v>
          </cell>
        </row>
        <row r="104">
          <cell r="F104" t="str">
            <v>в9.114.1</v>
          </cell>
          <cell r="G104">
            <v>2266</v>
          </cell>
          <cell r="H104">
            <v>1355</v>
          </cell>
          <cell r="I104">
            <v>0.67232472324723247</v>
          </cell>
        </row>
        <row r="105">
          <cell r="F105" t="str">
            <v>в9.136.1</v>
          </cell>
          <cell r="G105">
            <v>398218</v>
          </cell>
          <cell r="H105">
            <v>344234</v>
          </cell>
          <cell r="I105">
            <v>0.15682355606941789</v>
          </cell>
        </row>
        <row r="107">
          <cell r="F107" t="str">
            <v>в2.1.1</v>
          </cell>
          <cell r="G107">
            <v>33772008</v>
          </cell>
          <cell r="H107">
            <v>31824144</v>
          </cell>
          <cell r="I107">
            <v>6.1207113693301542E-2</v>
          </cell>
        </row>
        <row r="108">
          <cell r="F108" t="str">
            <v>в2.2.1</v>
          </cell>
          <cell r="G108">
            <v>2030687</v>
          </cell>
          <cell r="H108">
            <v>2218469</v>
          </cell>
          <cell r="I108">
            <v>-8.4644860937881039E-2</v>
          </cell>
        </row>
        <row r="109">
          <cell r="F109" t="str">
            <v>в2.3.1</v>
          </cell>
          <cell r="G109">
            <v>31714345</v>
          </cell>
          <cell r="H109">
            <v>29569358</v>
          </cell>
          <cell r="I109">
            <v>7.2540871533294707E-2</v>
          </cell>
        </row>
        <row r="110">
          <cell r="F110" t="str">
            <v>в2.4.1</v>
          </cell>
          <cell r="G110">
            <v>26976</v>
          </cell>
          <cell r="H110">
            <v>36317</v>
          </cell>
          <cell r="I110">
            <v>-0.25720736845003717</v>
          </cell>
        </row>
        <row r="112">
          <cell r="F112" t="str">
            <v>в2.14.1</v>
          </cell>
          <cell r="G112">
            <v>429600</v>
          </cell>
          <cell r="H112">
            <v>425556</v>
          </cell>
          <cell r="I112">
            <v>9.5028621380029883E-3</v>
          </cell>
        </row>
        <row r="113">
          <cell r="F113" t="str">
            <v>в2.54.1</v>
          </cell>
          <cell r="G113">
            <v>4646</v>
          </cell>
          <cell r="H113">
            <v>6995</v>
          </cell>
          <cell r="I113">
            <v>-0.33581129378127234</v>
          </cell>
        </row>
        <row r="114">
          <cell r="F114" t="str">
            <v>в2.55.1</v>
          </cell>
          <cell r="G114">
            <v>424954</v>
          </cell>
          <cell r="H114">
            <v>418561</v>
          </cell>
          <cell r="I114">
            <v>1.5273759380353162E-2</v>
          </cell>
        </row>
        <row r="115">
          <cell r="F115" t="str">
            <v>в2.32.1</v>
          </cell>
          <cell r="G115">
            <v>7228</v>
          </cell>
          <cell r="H115">
            <v>7839</v>
          </cell>
          <cell r="I115">
            <v>-7.7943615257048099E-2</v>
          </cell>
        </row>
        <row r="116">
          <cell r="F116" t="str">
            <v>в2.33.1</v>
          </cell>
          <cell r="G116">
            <v>7393</v>
          </cell>
          <cell r="H116">
            <v>7887</v>
          </cell>
          <cell r="I116">
            <v>-6.263471535438063E-2</v>
          </cell>
        </row>
        <row r="117">
          <cell r="F117" t="str">
            <v>в2.34.1</v>
          </cell>
          <cell r="G117">
            <v>901</v>
          </cell>
          <cell r="H117">
            <v>1063</v>
          </cell>
          <cell r="I117">
            <v>-0.1523988711194732</v>
          </cell>
        </row>
        <row r="118">
          <cell r="F118" t="str">
            <v>в2.35.1</v>
          </cell>
          <cell r="G118">
            <v>6492</v>
          </cell>
          <cell r="H118">
            <v>6824</v>
          </cell>
          <cell r="I118">
            <v>-4.8651817116060959E-2</v>
          </cell>
        </row>
        <row r="119">
          <cell r="F119" t="str">
            <v>в2.58.1</v>
          </cell>
          <cell r="G119">
            <v>1404</v>
          </cell>
          <cell r="H119">
            <v>1464</v>
          </cell>
          <cell r="I119">
            <v>-4.0983606557377046E-2</v>
          </cell>
        </row>
        <row r="120">
          <cell r="F120" t="str">
            <v>в2.59.1</v>
          </cell>
          <cell r="G120">
            <v>1219</v>
          </cell>
          <cell r="H120">
            <v>1433</v>
          </cell>
          <cell r="I120">
            <v>-0.14933705512909978</v>
          </cell>
        </row>
        <row r="122">
          <cell r="F122" t="str">
            <v>в2.79.1</v>
          </cell>
          <cell r="G122">
            <v>253581</v>
          </cell>
          <cell r="H122">
            <v>210708</v>
          </cell>
          <cell r="I122">
            <v>0.20347115439375818</v>
          </cell>
        </row>
        <row r="123">
          <cell r="F123" t="str">
            <v>в2.103.1</v>
          </cell>
          <cell r="G123">
            <v>54411</v>
          </cell>
          <cell r="H123">
            <v>39494</v>
          </cell>
          <cell r="I123">
            <v>0.37770294221907125</v>
          </cell>
        </row>
        <row r="124">
          <cell r="F124" t="str">
            <v>в2.115.1</v>
          </cell>
          <cell r="G124">
            <v>6010</v>
          </cell>
          <cell r="H124">
            <v>5460</v>
          </cell>
          <cell r="I124">
            <v>0.10073260073260074</v>
          </cell>
        </row>
        <row r="125">
          <cell r="F125" t="str">
            <v>в2.126.1</v>
          </cell>
          <cell r="G125">
            <v>178</v>
          </cell>
          <cell r="H125">
            <v>182</v>
          </cell>
          <cell r="I125">
            <v>-2.197802197802198E-2</v>
          </cell>
        </row>
        <row r="126">
          <cell r="F126" t="str">
            <v>п1.160.45</v>
          </cell>
          <cell r="G126">
            <v>55190</v>
          </cell>
          <cell r="H126">
            <v>113140</v>
          </cell>
          <cell r="I126">
            <v>-0.51219727770903301</v>
          </cell>
        </row>
        <row r="128">
          <cell r="F128" t="str">
            <v>в13.1.1</v>
          </cell>
          <cell r="G128">
            <v>6968</v>
          </cell>
          <cell r="H128">
            <v>6676</v>
          </cell>
          <cell r="I128">
            <v>4.3738765727980827E-2</v>
          </cell>
        </row>
        <row r="129">
          <cell r="F129" t="str">
            <v>в13.2.1</v>
          </cell>
          <cell r="G129">
            <v>7078</v>
          </cell>
          <cell r="H129">
            <v>6754</v>
          </cell>
          <cell r="I129">
            <v>4.7971572401539826E-2</v>
          </cell>
        </row>
        <row r="130">
          <cell r="F130" t="str">
            <v>в13.5.1</v>
          </cell>
          <cell r="G130">
            <v>43602</v>
          </cell>
          <cell r="H130">
            <v>44256</v>
          </cell>
          <cell r="I130">
            <v>-1.4777657266811279E-2</v>
          </cell>
        </row>
        <row r="131">
          <cell r="F131" t="str">
            <v>в13.6.1</v>
          </cell>
          <cell r="G131">
            <v>44103</v>
          </cell>
          <cell r="H131">
            <v>45032</v>
          </cell>
          <cell r="I131">
            <v>-2.0629774382661219E-2</v>
          </cell>
        </row>
        <row r="132">
          <cell r="F132" t="str">
            <v>в13.7.1</v>
          </cell>
          <cell r="G132">
            <v>42079</v>
          </cell>
          <cell r="H132">
            <v>42820</v>
          </cell>
          <cell r="I132">
            <v>-1.7304997664642691E-2</v>
          </cell>
        </row>
        <row r="133">
          <cell r="F133" t="str">
            <v>в13.8.1</v>
          </cell>
          <cell r="G133">
            <v>1439</v>
          </cell>
          <cell r="H133">
            <v>1643</v>
          </cell>
          <cell r="I133">
            <v>-0.1241631162507608</v>
          </cell>
        </row>
        <row r="134">
          <cell r="F134" t="str">
            <v>в13.9.1</v>
          </cell>
          <cell r="G134">
            <v>507</v>
          </cell>
          <cell r="H134">
            <v>479</v>
          </cell>
          <cell r="I134">
            <v>5.845511482254697E-2</v>
          </cell>
        </row>
        <row r="135">
          <cell r="F135" t="str">
            <v>в13.10.1</v>
          </cell>
          <cell r="G135">
            <v>40</v>
          </cell>
          <cell r="H135">
            <v>67</v>
          </cell>
          <cell r="I135">
            <v>-0.40298507462686567</v>
          </cell>
        </row>
        <row r="136">
          <cell r="F136" t="str">
            <v>в13.11.1</v>
          </cell>
          <cell r="G136">
            <v>8</v>
          </cell>
          <cell r="H136">
            <v>20</v>
          </cell>
          <cell r="I136">
            <v>-0.6</v>
          </cell>
        </row>
        <row r="137">
          <cell r="F137" t="str">
            <v>в13.70.1</v>
          </cell>
          <cell r="G137">
            <v>63</v>
          </cell>
          <cell r="H137">
            <v>109</v>
          </cell>
          <cell r="I137">
            <v>-0.42201834862385323</v>
          </cell>
        </row>
        <row r="138">
          <cell r="F138" t="str">
            <v>в13.12.1</v>
          </cell>
          <cell r="G138">
            <v>3309</v>
          </cell>
          <cell r="H138">
            <v>3800</v>
          </cell>
          <cell r="I138">
            <v>-0.12921052631578947</v>
          </cell>
        </row>
        <row r="139">
          <cell r="F139" t="str">
            <v>в13.16.1</v>
          </cell>
          <cell r="G139">
            <v>2749</v>
          </cell>
          <cell r="H139">
            <v>3153</v>
          </cell>
          <cell r="I139">
            <v>-0.12813193783698065</v>
          </cell>
        </row>
        <row r="140">
          <cell r="F140" t="str">
            <v>в13.17.1</v>
          </cell>
          <cell r="G140">
            <v>484</v>
          </cell>
          <cell r="H140">
            <v>559</v>
          </cell>
          <cell r="I140">
            <v>-0.13416815742397137</v>
          </cell>
        </row>
        <row r="141">
          <cell r="F141" t="str">
            <v>в13.18.1</v>
          </cell>
          <cell r="G141">
            <v>70</v>
          </cell>
          <cell r="H141">
            <v>88</v>
          </cell>
          <cell r="I141">
            <v>-0.20454545454545456</v>
          </cell>
        </row>
        <row r="142">
          <cell r="F142" t="str">
            <v>в13.19.1</v>
          </cell>
          <cell r="G142">
            <v>6</v>
          </cell>
          <cell r="H142">
            <v>0</v>
          </cell>
          <cell r="I142" t="str">
            <v>х</v>
          </cell>
        </row>
        <row r="144">
          <cell r="F144" t="str">
            <v>в19.1.1</v>
          </cell>
          <cell r="G144">
            <v>67390585</v>
          </cell>
          <cell r="H144">
            <v>73217948</v>
          </cell>
          <cell r="I144">
            <v>-7.9589269559971823E-2</v>
          </cell>
        </row>
        <row r="145">
          <cell r="F145" t="str">
            <v>в19.2.1</v>
          </cell>
          <cell r="G145">
            <v>47395537</v>
          </cell>
          <cell r="H145">
            <v>55707613</v>
          </cell>
          <cell r="I145">
            <v>-0.14920897795423402</v>
          </cell>
        </row>
        <row r="146">
          <cell r="F146" t="str">
            <v>в19.3.1</v>
          </cell>
          <cell r="G146">
            <v>19995048</v>
          </cell>
          <cell r="H146">
            <v>17510335</v>
          </cell>
          <cell r="I146">
            <v>0.14189979803356131</v>
          </cell>
        </row>
        <row r="147">
          <cell r="F147" t="str">
            <v>в19.4.1</v>
          </cell>
          <cell r="G147">
            <v>7393836</v>
          </cell>
          <cell r="H147">
            <v>5041501</v>
          </cell>
          <cell r="I147">
            <v>0.46659417502842904</v>
          </cell>
        </row>
        <row r="148">
          <cell r="F148" t="str">
            <v>в19.5.1</v>
          </cell>
          <cell r="I148" t="str">
            <v>х</v>
          </cell>
        </row>
        <row r="149">
          <cell r="F149" t="str">
            <v>в19.6.1</v>
          </cell>
          <cell r="G149">
            <v>532372</v>
          </cell>
          <cell r="H149">
            <v>683424</v>
          </cell>
          <cell r="I149">
            <v>-0.22102238142061151</v>
          </cell>
        </row>
        <row r="150">
          <cell r="F150" t="str">
            <v>в19.7.1</v>
          </cell>
          <cell r="G150">
            <v>1379710</v>
          </cell>
          <cell r="H150">
            <v>1261170</v>
          </cell>
          <cell r="I150">
            <v>9.3992086713131459E-2</v>
          </cell>
        </row>
        <row r="151">
          <cell r="F151" t="str">
            <v>в19.8.1</v>
          </cell>
          <cell r="G151">
            <v>5942834</v>
          </cell>
          <cell r="H151">
            <v>4255291</v>
          </cell>
          <cell r="I151">
            <v>0.39657522834513548</v>
          </cell>
        </row>
        <row r="152">
          <cell r="F152" t="str">
            <v>в19.9.1</v>
          </cell>
          <cell r="G152">
            <v>132336</v>
          </cell>
          <cell r="H152">
            <v>92961</v>
          </cell>
          <cell r="I152">
            <v>0.42356472068932133</v>
          </cell>
        </row>
        <row r="153">
          <cell r="F153" t="str">
            <v>в19.10.1</v>
          </cell>
          <cell r="G153">
            <v>5806</v>
          </cell>
          <cell r="H153">
            <v>4793</v>
          </cell>
          <cell r="I153">
            <v>0.21134988524932194</v>
          </cell>
        </row>
        <row r="155">
          <cell r="F155" t="str">
            <v>р5.15.с1</v>
          </cell>
          <cell r="G155">
            <v>1555511</v>
          </cell>
          <cell r="H155">
            <v>2225017</v>
          </cell>
          <cell r="I155">
            <v>-0.30089927402801864</v>
          </cell>
        </row>
        <row r="156">
          <cell r="F156" t="str">
            <v>ик.пр</v>
          </cell>
          <cell r="G156">
            <v>474784</v>
          </cell>
          <cell r="H156">
            <v>716488</v>
          </cell>
          <cell r="I156">
            <v>-0.33734549636560557</v>
          </cell>
        </row>
        <row r="157">
          <cell r="F157" t="str">
            <v>пас.пр</v>
          </cell>
          <cell r="G157">
            <v>1035201</v>
          </cell>
          <cell r="H157">
            <v>1441106</v>
          </cell>
          <cell r="I157">
            <v>-0.28166214005076656</v>
          </cell>
        </row>
        <row r="158">
          <cell r="F158" t="str">
            <v>гр.пр</v>
          </cell>
          <cell r="G158">
            <v>6511</v>
          </cell>
          <cell r="H158">
            <v>18407</v>
          </cell>
          <cell r="I158">
            <v>-0.64627587330906722</v>
          </cell>
        </row>
        <row r="159">
          <cell r="F159" t="str">
            <v>вс.реш</v>
          </cell>
          <cell r="G159">
            <v>1432917</v>
          </cell>
          <cell r="H159">
            <v>2004802</v>
          </cell>
          <cell r="I159">
            <v>-0.28525759651077764</v>
          </cell>
        </row>
        <row r="160">
          <cell r="F160" t="str">
            <v>р6.4.с1</v>
          </cell>
          <cell r="G160">
            <v>1321881</v>
          </cell>
          <cell r="H160">
            <v>1829036</v>
          </cell>
          <cell r="I160">
            <v>-0.27727994418917945</v>
          </cell>
        </row>
        <row r="161">
          <cell r="F161" t="str">
            <v>р6.9.с1</v>
          </cell>
          <cell r="G161">
            <v>111036</v>
          </cell>
          <cell r="H161">
            <v>175766</v>
          </cell>
          <cell r="I161">
            <v>-0.36827372756960958</v>
          </cell>
        </row>
        <row r="162">
          <cell r="F162" t="str">
            <v>р6.5.с1</v>
          </cell>
          <cell r="G162">
            <v>3675523.9</v>
          </cell>
          <cell r="H162">
            <v>5717489.6699999999</v>
          </cell>
          <cell r="I162">
            <v>-0.35714376201050485</v>
          </cell>
        </row>
        <row r="163">
          <cell r="F163" t="str">
            <v>р6.25.с1</v>
          </cell>
          <cell r="G163">
            <v>2834619.6103299996</v>
          </cell>
          <cell r="H163">
            <v>4136409.5010000002</v>
          </cell>
          <cell r="I163">
            <v>-0.31471494549929974</v>
          </cell>
        </row>
        <row r="164">
          <cell r="F164" t="str">
            <v>ик.ре</v>
          </cell>
          <cell r="G164">
            <v>474784</v>
          </cell>
          <cell r="H164">
            <v>716488</v>
          </cell>
          <cell r="I164">
            <v>-0.33734549636560557</v>
          </cell>
        </row>
        <row r="165">
          <cell r="F165" t="str">
            <v>ик.нал</v>
          </cell>
          <cell r="G165">
            <v>2401859</v>
          </cell>
          <cell r="H165">
            <v>3963752.3000000003</v>
          </cell>
          <cell r="I165">
            <v>-0.39404412329196253</v>
          </cell>
        </row>
        <row r="166">
          <cell r="F166" t="str">
            <v>ик.вз</v>
          </cell>
          <cell r="G166">
            <v>1696565.1213299998</v>
          </cell>
          <cell r="H166">
            <v>2578120.9910000009</v>
          </cell>
          <cell r="I166">
            <v>-0.34193735388968827</v>
          </cell>
        </row>
        <row r="167">
          <cell r="F167" t="str">
            <v>пас.ре</v>
          </cell>
          <cell r="G167">
            <v>1035201</v>
          </cell>
          <cell r="H167">
            <v>1441106</v>
          </cell>
          <cell r="I167">
            <v>-0.28166214005076656</v>
          </cell>
        </row>
        <row r="168">
          <cell r="F168" t="str">
            <v>пас.нал</v>
          </cell>
          <cell r="G168">
            <v>1269991.8999999999</v>
          </cell>
          <cell r="H168">
            <v>1743242.27</v>
          </cell>
          <cell r="I168">
            <v>-0.27147710799830488</v>
          </cell>
        </row>
        <row r="169">
          <cell r="F169" t="str">
            <v>пас.вз</v>
          </cell>
          <cell r="G169">
            <v>1127943.6840000001</v>
          </cell>
          <cell r="H169">
            <v>1548269.3099999998</v>
          </cell>
          <cell r="I169">
            <v>-0.27148095185068272</v>
          </cell>
        </row>
        <row r="170">
          <cell r="F170" t="str">
            <v>гр.ре</v>
          </cell>
          <cell r="G170">
            <v>6511</v>
          </cell>
          <cell r="H170">
            <v>18407</v>
          </cell>
          <cell r="I170">
            <v>-0.64627587330906722</v>
          </cell>
        </row>
        <row r="171">
          <cell r="F171" t="str">
            <v>гр.нал</v>
          </cell>
          <cell r="G171">
            <v>3573</v>
          </cell>
          <cell r="H171">
            <v>10495.1</v>
          </cell>
          <cell r="I171">
            <v>-0.65955541157301978</v>
          </cell>
        </row>
        <row r="172">
          <cell r="F172" t="str">
            <v>гр.вз</v>
          </cell>
          <cell r="G172">
            <v>8141.8050000000003</v>
          </cell>
          <cell r="H172">
            <v>10019.199999999999</v>
          </cell>
          <cell r="I172">
            <v>-0.18737973091663992</v>
          </cell>
        </row>
        <row r="173">
          <cell r="F173" t="str">
            <v>р5.15.с70</v>
          </cell>
          <cell r="G173">
            <v>202475</v>
          </cell>
          <cell r="H173">
            <v>265996</v>
          </cell>
          <cell r="I173">
            <v>-0.23880434292244995</v>
          </cell>
        </row>
        <row r="174">
          <cell r="F174" t="str">
            <v>р6.4.с70</v>
          </cell>
          <cell r="G174">
            <v>136253</v>
          </cell>
          <cell r="H174">
            <v>172352</v>
          </cell>
          <cell r="I174">
            <v>-0.2094492666171556</v>
          </cell>
        </row>
        <row r="175">
          <cell r="F175" t="str">
            <v>р6.5.с70</v>
          </cell>
          <cell r="G175">
            <v>285693</v>
          </cell>
          <cell r="H175">
            <v>377854.1</v>
          </cell>
          <cell r="I175">
            <v>-0.2439065766389725</v>
          </cell>
        </row>
        <row r="176">
          <cell r="F176" t="str">
            <v>р6.25.с70</v>
          </cell>
          <cell r="G176">
            <v>261293.97826</v>
          </cell>
          <cell r="H176">
            <v>341893.59100000001</v>
          </cell>
          <cell r="I176">
            <v>-0.23574473128980067</v>
          </cell>
        </row>
        <row r="177">
          <cell r="F177" t="str">
            <v>р5.15.с75</v>
          </cell>
          <cell r="G177">
            <v>108866</v>
          </cell>
          <cell r="H177">
            <v>141796</v>
          </cell>
          <cell r="I177">
            <v>-0.23223504189116759</v>
          </cell>
        </row>
        <row r="178">
          <cell r="F178" t="str">
            <v>р6.4.с75</v>
          </cell>
          <cell r="G178">
            <v>106694</v>
          </cell>
          <cell r="H178">
            <v>139137</v>
          </cell>
          <cell r="I178">
            <v>-0.23317305964624793</v>
          </cell>
        </row>
        <row r="179">
          <cell r="F179" t="str">
            <v>р6.5.с75</v>
          </cell>
          <cell r="G179">
            <v>532195</v>
          </cell>
          <cell r="H179">
            <v>749067.4</v>
          </cell>
          <cell r="I179">
            <v>-0.28952321246392515</v>
          </cell>
        </row>
        <row r="180">
          <cell r="F180" t="str">
            <v>р6.25.с75</v>
          </cell>
          <cell r="G180">
            <v>299791.90000000002</v>
          </cell>
          <cell r="H180">
            <v>441037.50000000006</v>
          </cell>
          <cell r="I180">
            <v>-0.32025757446929121</v>
          </cell>
        </row>
        <row r="181">
          <cell r="F181" t="str">
            <v>р5.15.с82</v>
          </cell>
          <cell r="G181">
            <v>54765</v>
          </cell>
          <cell r="H181">
            <v>114600</v>
          </cell>
          <cell r="I181">
            <v>-0.52212041884816751</v>
          </cell>
        </row>
        <row r="182">
          <cell r="F182" t="str">
            <v>р6.4.с82</v>
          </cell>
          <cell r="G182">
            <v>33841</v>
          </cell>
          <cell r="H182">
            <v>62176</v>
          </cell>
          <cell r="I182">
            <v>-0.45572246525990734</v>
          </cell>
        </row>
        <row r="183">
          <cell r="F183" t="str">
            <v>р6.5.с82</v>
          </cell>
          <cell r="G183">
            <v>74547</v>
          </cell>
          <cell r="H183">
            <v>138393.1</v>
          </cell>
          <cell r="I183">
            <v>-0.46133875171522282</v>
          </cell>
        </row>
        <row r="184">
          <cell r="F184" t="str">
            <v>р6.25.с82</v>
          </cell>
          <cell r="G184">
            <v>59953.100000000006</v>
          </cell>
          <cell r="H184">
            <v>116838.8</v>
          </cell>
          <cell r="I184">
            <v>-0.48687336740877168</v>
          </cell>
        </row>
        <row r="185">
          <cell r="F185" t="str">
            <v>р5.15.с86</v>
          </cell>
          <cell r="G185">
            <v>216</v>
          </cell>
          <cell r="H185">
            <v>183</v>
          </cell>
          <cell r="I185">
            <v>0.18032786885245902</v>
          </cell>
        </row>
        <row r="186">
          <cell r="F186" t="str">
            <v>р5.15.с89</v>
          </cell>
          <cell r="G186">
            <v>49</v>
          </cell>
          <cell r="H186">
            <v>57</v>
          </cell>
          <cell r="I186">
            <v>-0.14035087719298245</v>
          </cell>
        </row>
        <row r="187">
          <cell r="F187" t="str">
            <v>р5.15.с90</v>
          </cell>
          <cell r="G187">
            <v>0</v>
          </cell>
          <cell r="H187">
            <v>0</v>
          </cell>
          <cell r="I187" t="str">
            <v>х</v>
          </cell>
        </row>
        <row r="188">
          <cell r="F188" t="str">
            <v>р5.15.с93</v>
          </cell>
          <cell r="G188">
            <v>70407</v>
          </cell>
          <cell r="H188">
            <v>111119</v>
          </cell>
          <cell r="I188">
            <v>-0.36638198687893159</v>
          </cell>
        </row>
        <row r="189">
          <cell r="F189" t="str">
            <v>р6.4.с93</v>
          </cell>
          <cell r="G189">
            <v>48681</v>
          </cell>
          <cell r="H189">
            <v>77518</v>
          </cell>
          <cell r="I189">
            <v>-0.37200392166980573</v>
          </cell>
        </row>
        <row r="190">
          <cell r="F190" t="str">
            <v>р6.5.с93</v>
          </cell>
          <cell r="G190">
            <v>1222376</v>
          </cell>
          <cell r="H190">
            <v>2133153.7999999998</v>
          </cell>
          <cell r="I190">
            <v>-0.42696302535710268</v>
          </cell>
        </row>
        <row r="191">
          <cell r="F191" t="str">
            <v>р6.25.с93</v>
          </cell>
          <cell r="G191">
            <v>875603.91169999982</v>
          </cell>
          <cell r="H191">
            <v>1203638.2000000004</v>
          </cell>
          <cell r="I191">
            <v>-0.27253562432631373</v>
          </cell>
        </row>
        <row r="192">
          <cell r="F192" t="str">
            <v>р5.15.с98</v>
          </cell>
          <cell r="G192">
            <v>384</v>
          </cell>
          <cell r="H192">
            <v>1049</v>
          </cell>
          <cell r="I192">
            <v>-0.6339370829361296</v>
          </cell>
        </row>
        <row r="193">
          <cell r="F193" t="str">
            <v>р6.4.с98</v>
          </cell>
          <cell r="G193">
            <v>105</v>
          </cell>
          <cell r="H193">
            <v>369</v>
          </cell>
          <cell r="I193">
            <v>-0.71544715447154472</v>
          </cell>
        </row>
        <row r="194">
          <cell r="F194" t="str">
            <v>р6.5.с98</v>
          </cell>
          <cell r="G194">
            <v>23100</v>
          </cell>
          <cell r="H194">
            <v>40508</v>
          </cell>
          <cell r="I194">
            <v>-0.42974227313123331</v>
          </cell>
        </row>
        <row r="195">
          <cell r="F195" t="str">
            <v>р6.25.с98</v>
          </cell>
          <cell r="G195">
            <v>13019.4</v>
          </cell>
          <cell r="H195">
            <v>25578</v>
          </cell>
          <cell r="I195">
            <v>-0.49099225897255455</v>
          </cell>
        </row>
        <row r="196">
          <cell r="F196" t="str">
            <v>р5.15.с101</v>
          </cell>
          <cell r="G196">
            <v>5175</v>
          </cell>
          <cell r="H196">
            <v>11571</v>
          </cell>
          <cell r="I196">
            <v>-0.55276121337827322</v>
          </cell>
        </row>
        <row r="197">
          <cell r="F197" t="str">
            <v>р6.4.с101</v>
          </cell>
          <cell r="G197">
            <v>4636</v>
          </cell>
          <cell r="H197">
            <v>10572</v>
          </cell>
          <cell r="I197">
            <v>-0.56148316307226631</v>
          </cell>
        </row>
        <row r="198">
          <cell r="F198" t="str">
            <v>р6.5.с101</v>
          </cell>
          <cell r="G198">
            <v>17355</v>
          </cell>
          <cell r="H198">
            <v>35280.6</v>
          </cell>
          <cell r="I198">
            <v>-0.50808659716671478</v>
          </cell>
        </row>
        <row r="199">
          <cell r="F199" t="str">
            <v>р6.25.с101</v>
          </cell>
          <cell r="G199">
            <v>13352</v>
          </cell>
          <cell r="H199">
            <v>23710.700000000004</v>
          </cell>
          <cell r="I199">
            <v>-0.43687870876861512</v>
          </cell>
        </row>
        <row r="200">
          <cell r="F200" t="str">
            <v>р5.15.с105</v>
          </cell>
          <cell r="G200">
            <v>110</v>
          </cell>
          <cell r="H200">
            <v>158</v>
          </cell>
          <cell r="I200">
            <v>-0.30379746835443039</v>
          </cell>
        </row>
        <row r="201">
          <cell r="F201" t="str">
            <v>р6.4.с105</v>
          </cell>
          <cell r="G201">
            <v>113</v>
          </cell>
          <cell r="H201">
            <v>166</v>
          </cell>
          <cell r="I201">
            <v>-0.31927710843373491</v>
          </cell>
        </row>
        <row r="202">
          <cell r="F202" t="str">
            <v>р6.5.с105</v>
          </cell>
          <cell r="G202">
            <v>337</v>
          </cell>
          <cell r="H202">
            <v>522.5</v>
          </cell>
          <cell r="I202">
            <v>-0.35502392344497608</v>
          </cell>
        </row>
        <row r="203">
          <cell r="F203" t="str">
            <v>р6.25.с105</v>
          </cell>
          <cell r="G203">
            <v>502</v>
          </cell>
          <cell r="H203">
            <v>106</v>
          </cell>
          <cell r="I203">
            <v>3.7358490566037736</v>
          </cell>
        </row>
        <row r="204">
          <cell r="F204" t="str">
            <v>р5.15.с110</v>
          </cell>
          <cell r="G204">
            <v>60</v>
          </cell>
          <cell r="H204">
            <v>70</v>
          </cell>
          <cell r="I204">
            <v>-0.14285714285714285</v>
          </cell>
        </row>
        <row r="205">
          <cell r="F205" t="str">
            <v>р6.4.с110</v>
          </cell>
          <cell r="G205">
            <v>48</v>
          </cell>
          <cell r="H205">
            <v>43</v>
          </cell>
          <cell r="I205">
            <v>0.11627906976744186</v>
          </cell>
        </row>
        <row r="206">
          <cell r="F206" t="str">
            <v>р6.5.с110</v>
          </cell>
          <cell r="G206">
            <v>4775</v>
          </cell>
          <cell r="H206">
            <v>2005</v>
          </cell>
          <cell r="I206">
            <v>1.3815461346633418</v>
          </cell>
        </row>
        <row r="207">
          <cell r="F207" t="str">
            <v>р6.25.с110</v>
          </cell>
          <cell r="G207">
            <v>3410.5</v>
          </cell>
          <cell r="H207">
            <v>1970.1</v>
          </cell>
          <cell r="I207">
            <v>0.73113039947210812</v>
          </cell>
        </row>
        <row r="208">
          <cell r="F208" t="str">
            <v>р5.15.с114</v>
          </cell>
          <cell r="G208">
            <v>15528</v>
          </cell>
          <cell r="H208">
            <v>39301</v>
          </cell>
          <cell r="I208">
            <v>-0.60489554973155901</v>
          </cell>
        </row>
        <row r="209">
          <cell r="F209" t="str">
            <v>р6.4.с114</v>
          </cell>
          <cell r="G209">
            <v>15390</v>
          </cell>
          <cell r="H209">
            <v>39156</v>
          </cell>
          <cell r="I209">
            <v>-0.60695678823168864</v>
          </cell>
        </row>
        <row r="210">
          <cell r="F210" t="str">
            <v>р6.5.с114</v>
          </cell>
          <cell r="G210">
            <v>154141</v>
          </cell>
          <cell r="H210">
            <v>388382.6</v>
          </cell>
          <cell r="I210">
            <v>-0.60312073712880032</v>
          </cell>
        </row>
        <row r="211">
          <cell r="F211" t="str">
            <v>р6.25.с114</v>
          </cell>
          <cell r="G211">
            <v>142562.70000000001</v>
          </cell>
          <cell r="H211">
            <v>369047.69999999995</v>
          </cell>
          <cell r="I211">
            <v>-0.61370115570426254</v>
          </cell>
        </row>
        <row r="212">
          <cell r="F212" t="str">
            <v>сумм(1.9-19.6)</v>
          </cell>
          <cell r="G212">
            <v>255</v>
          </cell>
          <cell r="H212">
            <v>288</v>
          </cell>
          <cell r="I212">
            <v>-0.11458333333333333</v>
          </cell>
        </row>
        <row r="213">
          <cell r="F213" t="str">
            <v>р5.15.с122</v>
          </cell>
          <cell r="G213">
            <v>2385</v>
          </cell>
          <cell r="H213">
            <v>2129</v>
          </cell>
          <cell r="I213">
            <v>0.12024424612494129</v>
          </cell>
        </row>
        <row r="214">
          <cell r="F214" t="str">
            <v>р5.15.с123</v>
          </cell>
          <cell r="G214">
            <v>6511</v>
          </cell>
          <cell r="H214">
            <v>18407</v>
          </cell>
          <cell r="I214">
            <v>-0.64627587330906722</v>
          </cell>
        </row>
        <row r="215">
          <cell r="F215" t="str">
            <v>р6.4.с123</v>
          </cell>
          <cell r="G215">
            <v>6439</v>
          </cell>
          <cell r="H215">
            <v>18100</v>
          </cell>
          <cell r="I215">
            <v>-0.64425414364640887</v>
          </cell>
        </row>
        <row r="216">
          <cell r="F216" t="str">
            <v>р6.5.с123</v>
          </cell>
          <cell r="G216">
            <v>3573</v>
          </cell>
          <cell r="H216">
            <v>10495.1</v>
          </cell>
          <cell r="I216">
            <v>-0.65955541157301978</v>
          </cell>
        </row>
        <row r="217">
          <cell r="F217" t="str">
            <v>р6.25.с123</v>
          </cell>
          <cell r="G217">
            <v>8141.8050000000003</v>
          </cell>
          <cell r="H217">
            <v>10019.199999999999</v>
          </cell>
          <cell r="I217">
            <v>-0.18737973091663992</v>
          </cell>
        </row>
        <row r="218">
          <cell r="F218" t="str">
            <v>р5.15.с125</v>
          </cell>
          <cell r="G218">
            <v>389993</v>
          </cell>
          <cell r="H218">
            <v>553692</v>
          </cell>
          <cell r="I218">
            <v>-0.29564992811888197</v>
          </cell>
        </row>
        <row r="219">
          <cell r="F219" t="str">
            <v>р6.4.с125</v>
          </cell>
          <cell r="G219">
            <v>378348</v>
          </cell>
          <cell r="H219">
            <v>527762</v>
          </cell>
          <cell r="I219">
            <v>-0.28310867398562228</v>
          </cell>
        </row>
        <row r="220">
          <cell r="F220" t="str">
            <v>р6.5.с125</v>
          </cell>
          <cell r="G220">
            <v>803014.5</v>
          </cell>
          <cell r="H220">
            <v>1128743</v>
          </cell>
          <cell r="I220">
            <v>-0.28857631896720509</v>
          </cell>
        </row>
        <row r="221">
          <cell r="F221" t="str">
            <v>р6.25.с125</v>
          </cell>
          <cell r="G221">
            <v>717779.52400000009</v>
          </cell>
          <cell r="H221">
            <v>1013210.72</v>
          </cell>
          <cell r="I221">
            <v>-0.2915792245072179</v>
          </cell>
        </row>
        <row r="222">
          <cell r="F222" t="str">
            <v>р5.15.с126</v>
          </cell>
          <cell r="G222">
            <v>167125</v>
          </cell>
          <cell r="H222">
            <v>234682</v>
          </cell>
          <cell r="I222">
            <v>-0.2878661337469427</v>
          </cell>
        </row>
        <row r="223">
          <cell r="F223" t="str">
            <v>р6.4.с126</v>
          </cell>
          <cell r="G223">
            <v>159557</v>
          </cell>
          <cell r="H223">
            <v>214304</v>
          </cell>
          <cell r="I223">
            <v>-0.25546420038823353</v>
          </cell>
        </row>
        <row r="224">
          <cell r="F224" t="str">
            <v>р6.5.с126</v>
          </cell>
          <cell r="G224">
            <v>337428</v>
          </cell>
          <cell r="H224">
            <v>447755.35</v>
          </cell>
          <cell r="I224">
            <v>-0.24640096427658537</v>
          </cell>
        </row>
        <row r="225">
          <cell r="F225" t="str">
            <v>р6.25.с126</v>
          </cell>
          <cell r="G225">
            <v>290294.52100000001</v>
          </cell>
          <cell r="H225">
            <v>384217.4</v>
          </cell>
          <cell r="I225">
            <v>-0.24445243500164232</v>
          </cell>
        </row>
        <row r="226">
          <cell r="F226" t="str">
            <v>р5.15.с127</v>
          </cell>
          <cell r="G226">
            <v>15472</v>
          </cell>
          <cell r="H226">
            <v>22769</v>
          </cell>
          <cell r="I226">
            <v>-0.32047959945539989</v>
          </cell>
        </row>
        <row r="227">
          <cell r="F227" t="str">
            <v>р6.4.с127</v>
          </cell>
          <cell r="G227">
            <v>13649</v>
          </cell>
          <cell r="H227">
            <v>18861</v>
          </cell>
          <cell r="I227">
            <v>-0.2763374158316102</v>
          </cell>
        </row>
        <row r="228">
          <cell r="F228" t="str">
            <v>р6.5.с127</v>
          </cell>
          <cell r="G228">
            <v>38112</v>
          </cell>
          <cell r="H228">
            <v>44905.7</v>
          </cell>
          <cell r="I228">
            <v>-0.15128814382138564</v>
          </cell>
        </row>
        <row r="229">
          <cell r="F229" t="str">
            <v>р6.25.с127</v>
          </cell>
          <cell r="G229">
            <v>26895.087000000003</v>
          </cell>
          <cell r="H229">
            <v>36667.199999999997</v>
          </cell>
          <cell r="I229">
            <v>-0.26650829624296357</v>
          </cell>
        </row>
        <row r="230">
          <cell r="F230" t="str">
            <v>р5.15.с131</v>
          </cell>
          <cell r="G230">
            <v>458501</v>
          </cell>
          <cell r="H230">
            <v>625049</v>
          </cell>
          <cell r="I230">
            <v>-0.26645590985666723</v>
          </cell>
        </row>
        <row r="231">
          <cell r="F231" t="str">
            <v>р6.4.с131</v>
          </cell>
          <cell r="G231">
            <v>403767</v>
          </cell>
          <cell r="H231">
            <v>521062</v>
          </cell>
          <cell r="I231">
            <v>-0.22510756877300589</v>
          </cell>
        </row>
        <row r="232">
          <cell r="F232" t="str">
            <v>р6.5.с131</v>
          </cell>
          <cell r="G232">
            <v>91232.3</v>
          </cell>
          <cell r="H232">
            <v>121482.56999999999</v>
          </cell>
          <cell r="I232">
            <v>-0.24900913768946434</v>
          </cell>
        </row>
        <row r="233">
          <cell r="F233" t="str">
            <v>р6.25.с131</v>
          </cell>
          <cell r="G233">
            <v>92699.651999999973</v>
          </cell>
          <cell r="H233">
            <v>113834.14</v>
          </cell>
          <cell r="I233">
            <v>-0.18566036515934523</v>
          </cell>
        </row>
        <row r="234">
          <cell r="F234" t="str">
            <v>р5.15.с132</v>
          </cell>
          <cell r="G234">
            <v>914</v>
          </cell>
          <cell r="H234">
            <v>1474</v>
          </cell>
          <cell r="I234">
            <v>-0.37991858887381275</v>
          </cell>
        </row>
        <row r="235">
          <cell r="F235" t="str">
            <v>р6.4.с132</v>
          </cell>
          <cell r="G235">
            <v>507</v>
          </cell>
          <cell r="H235">
            <v>986</v>
          </cell>
          <cell r="I235">
            <v>-0.48580121703853957</v>
          </cell>
        </row>
        <row r="236">
          <cell r="F236" t="str">
            <v>р6.5.с132</v>
          </cell>
          <cell r="G236">
            <v>49.2</v>
          </cell>
          <cell r="H236">
            <v>99.700000000000017</v>
          </cell>
          <cell r="I236">
            <v>-0.50651955867602816</v>
          </cell>
        </row>
        <row r="237">
          <cell r="F237" t="str">
            <v>р6.25.с132</v>
          </cell>
          <cell r="G237">
            <v>149.69999999999999</v>
          </cell>
          <cell r="H237">
            <v>109.7</v>
          </cell>
          <cell r="I237">
            <v>0.36463081130355501</v>
          </cell>
        </row>
        <row r="238">
          <cell r="F238" t="str">
            <v>р5.15.с135</v>
          </cell>
          <cell r="G238">
            <v>811</v>
          </cell>
          <cell r="H238">
            <v>1311</v>
          </cell>
          <cell r="I238">
            <v>-0.38138825324180015</v>
          </cell>
        </row>
        <row r="239">
          <cell r="F239" t="str">
            <v>р6.4.с135</v>
          </cell>
          <cell r="G239">
            <v>868</v>
          </cell>
          <cell r="H239">
            <v>1268</v>
          </cell>
          <cell r="I239">
            <v>-0.31545741324921134</v>
          </cell>
        </row>
        <row r="240">
          <cell r="F240" t="str">
            <v>р6.5.с135</v>
          </cell>
          <cell r="G240">
            <v>155.9</v>
          </cell>
          <cell r="H240">
            <v>255.95</v>
          </cell>
          <cell r="I240">
            <v>-0.39089665950380931</v>
          </cell>
        </row>
        <row r="241">
          <cell r="F241" t="str">
            <v>р6.25.с135</v>
          </cell>
          <cell r="G241">
            <v>125.19999999999999</v>
          </cell>
          <cell r="H241">
            <v>230.15</v>
          </cell>
          <cell r="I241">
            <v>-0.45600695198783409</v>
          </cell>
        </row>
        <row r="242">
          <cell r="F242" t="str">
            <v>р5.15.с140</v>
          </cell>
          <cell r="G242">
            <v>15006</v>
          </cell>
          <cell r="H242">
            <v>28087</v>
          </cell>
          <cell r="I242">
            <v>-0.46573147719585573</v>
          </cell>
        </row>
        <row r="243">
          <cell r="F243" t="str">
            <v>р6.4.с140</v>
          </cell>
          <cell r="G243">
            <v>12935</v>
          </cell>
          <cell r="H243">
            <v>25204</v>
          </cell>
          <cell r="I243">
            <v>-0.48678781145849864</v>
          </cell>
        </row>
        <row r="244">
          <cell r="F244" t="str">
            <v>р6.5.с140</v>
          </cell>
          <cell r="G244">
            <v>87340</v>
          </cell>
          <cell r="H244">
            <v>98585.2</v>
          </cell>
          <cell r="I244">
            <v>-0.11406580298056906</v>
          </cell>
        </row>
        <row r="245">
          <cell r="F245" t="str">
            <v>р6.25.с140</v>
          </cell>
          <cell r="G245">
            <v>27075.631370000003</v>
          </cell>
          <cell r="H245">
            <v>54300.4</v>
          </cell>
          <cell r="I245">
            <v>-0.50137326115461389</v>
          </cell>
        </row>
        <row r="246">
          <cell r="F246" t="str">
            <v>р5.15.с191</v>
          </cell>
          <cell r="G246">
            <v>38921</v>
          </cell>
          <cell r="H246">
            <v>49016</v>
          </cell>
          <cell r="I246">
            <v>-0.20595315815244003</v>
          </cell>
        </row>
        <row r="247">
          <cell r="F247" t="str">
            <v>п1.157.1</v>
          </cell>
          <cell r="G247">
            <v>0</v>
          </cell>
          <cell r="H247">
            <v>0</v>
          </cell>
          <cell r="I247" t="str">
            <v>х</v>
          </cell>
        </row>
        <row r="248">
          <cell r="F248" t="str">
            <v>п1.158.1</v>
          </cell>
          <cell r="G248">
            <v>0</v>
          </cell>
          <cell r="H248">
            <v>0</v>
          </cell>
          <cell r="I248" t="str">
            <v>х</v>
          </cell>
        </row>
        <row r="249">
          <cell r="F249" t="str">
            <v>р5.15.с193</v>
          </cell>
          <cell r="G249">
            <v>1488</v>
          </cell>
          <cell r="H249">
            <v>2213</v>
          </cell>
          <cell r="I249">
            <v>-0.32760957975598737</v>
          </cell>
        </row>
      </sheetData>
      <sheetData sheetId="3" refreshError="1"/>
      <sheetData sheetId="4" refreshError="1"/>
      <sheetData sheetId="5" refreshError="1"/>
      <sheetData sheetId="6" refreshError="1"/>
      <sheetData sheetId="7"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efreshError="1"/>
      <sheetData sheetId="1" refreshError="1"/>
      <sheetData sheetId="2">
        <row r="6">
          <cell r="F6" t="str">
            <v>Код      по 1-РД</v>
          </cell>
          <cell r="G6" t="str">
            <v>отчетный период</v>
          </cell>
          <cell r="H6" t="str">
            <v>АППГ</v>
          </cell>
          <cell r="I6" t="str">
            <v>%</v>
          </cell>
        </row>
        <row r="8">
          <cell r="F8" t="str">
            <v>в4.1.1</v>
          </cell>
          <cell r="G8">
            <v>7006060</v>
          </cell>
          <cell r="H8">
            <v>7073630</v>
          </cell>
          <cell r="I8">
            <v>-9.5523797541007937E-3</v>
          </cell>
        </row>
        <row r="9">
          <cell r="F9" t="str">
            <v>в4.14.1</v>
          </cell>
          <cell r="G9">
            <v>535803</v>
          </cell>
          <cell r="H9">
            <v>544082</v>
          </cell>
          <cell r="I9">
            <v>-1.5216456342977714E-2</v>
          </cell>
        </row>
        <row r="10">
          <cell r="F10" t="str">
            <v>в4.24.1</v>
          </cell>
          <cell r="G10">
            <v>2349</v>
          </cell>
          <cell r="H10">
            <v>2729</v>
          </cell>
          <cell r="I10">
            <v>-0.13924514474166361</v>
          </cell>
        </row>
        <row r="11">
          <cell r="F11" t="str">
            <v>в4.61.1</v>
          </cell>
          <cell r="G11">
            <v>8862857</v>
          </cell>
          <cell r="H11">
            <v>8389779</v>
          </cell>
          <cell r="I11">
            <v>5.6387420932065078E-2</v>
          </cell>
        </row>
        <row r="12">
          <cell r="F12" t="str">
            <v>в4.67.1</v>
          </cell>
          <cell r="G12">
            <v>6770749</v>
          </cell>
          <cell r="H12">
            <v>6177094</v>
          </cell>
          <cell r="I12">
            <v>9.61058711426441E-2</v>
          </cell>
        </row>
        <row r="13">
          <cell r="F13" t="str">
            <v>в4.74.1</v>
          </cell>
          <cell r="G13">
            <v>21628408</v>
          </cell>
          <cell r="H13">
            <v>14924690</v>
          </cell>
          <cell r="I13">
            <v>0.44916966449554396</v>
          </cell>
        </row>
        <row r="14">
          <cell r="F14" t="str">
            <v>в4.99.1</v>
          </cell>
          <cell r="G14">
            <v>19261406</v>
          </cell>
          <cell r="H14">
            <v>20725498</v>
          </cell>
          <cell r="I14">
            <v>-7.064206611585401E-2</v>
          </cell>
        </row>
        <row r="15">
          <cell r="F15" t="str">
            <v>в4.110.1</v>
          </cell>
          <cell r="G15">
            <v>246</v>
          </cell>
          <cell r="H15">
            <v>384</v>
          </cell>
          <cell r="I15">
            <v>-0.359375</v>
          </cell>
        </row>
        <row r="16">
          <cell r="F16" t="str">
            <v>в4.31.1</v>
          </cell>
          <cell r="G16">
            <v>5057753</v>
          </cell>
          <cell r="H16">
            <v>4260118</v>
          </cell>
          <cell r="I16">
            <v>0.18723307664247799</v>
          </cell>
        </row>
        <row r="17">
          <cell r="F17" t="str">
            <v>в4.32.1</v>
          </cell>
          <cell r="G17">
            <v>1932762</v>
          </cell>
          <cell r="H17">
            <v>1731913</v>
          </cell>
          <cell r="I17">
            <v>0.11596945112139005</v>
          </cell>
        </row>
        <row r="18">
          <cell r="F18" t="str">
            <v>в4.46.1</v>
          </cell>
          <cell r="G18">
            <v>3124991</v>
          </cell>
          <cell r="H18">
            <v>2528205</v>
          </cell>
          <cell r="I18">
            <v>0.23605126957663639</v>
          </cell>
        </row>
        <row r="20">
          <cell r="F20" t="str">
            <v>в7.1.1</v>
          </cell>
          <cell r="G20">
            <v>269362</v>
          </cell>
          <cell r="H20">
            <v>257822</v>
          </cell>
          <cell r="I20">
            <v>4.4759562799140493E-2</v>
          </cell>
        </row>
        <row r="21">
          <cell r="F21" t="str">
            <v>в7.28.1</v>
          </cell>
          <cell r="G21">
            <v>253389</v>
          </cell>
          <cell r="H21">
            <v>239993</v>
          </cell>
          <cell r="I21">
            <v>5.5818294700262089E-2</v>
          </cell>
        </row>
        <row r="22">
          <cell r="F22" t="str">
            <v>в7.2.1</v>
          </cell>
          <cell r="G22">
            <v>199351</v>
          </cell>
          <cell r="H22">
            <v>189840</v>
          </cell>
          <cell r="I22">
            <v>5.0100084281500208E-2</v>
          </cell>
        </row>
        <row r="23">
          <cell r="F23" t="str">
            <v>в7.3.1</v>
          </cell>
          <cell r="G23">
            <v>70011</v>
          </cell>
          <cell r="H23">
            <v>67982</v>
          </cell>
          <cell r="I23">
            <v>2.9846135741814009E-2</v>
          </cell>
        </row>
        <row r="24">
          <cell r="F24" t="str">
            <v>в7.149.1</v>
          </cell>
          <cell r="G24">
            <v>6359</v>
          </cell>
          <cell r="H24">
            <v>23703</v>
          </cell>
          <cell r="I24">
            <v>-0.73172172298865124</v>
          </cell>
        </row>
        <row r="25">
          <cell r="F25" t="str">
            <v>в7.153.1</v>
          </cell>
          <cell r="G25">
            <v>809307</v>
          </cell>
          <cell r="H25">
            <v>922476</v>
          </cell>
          <cell r="I25">
            <v>-0.12267961442899328</v>
          </cell>
        </row>
        <row r="26">
          <cell r="F26" t="str">
            <v>в7.210.1</v>
          </cell>
          <cell r="G26">
            <v>37672</v>
          </cell>
          <cell r="H26">
            <v>11735</v>
          </cell>
          <cell r="I26">
            <v>2.210225820195995</v>
          </cell>
        </row>
        <row r="27">
          <cell r="F27" t="str">
            <v>в7.216.1</v>
          </cell>
          <cell r="G27">
            <v>16429</v>
          </cell>
          <cell r="H27">
            <v>4026</v>
          </cell>
          <cell r="I27">
            <v>3.0807252856433185</v>
          </cell>
        </row>
        <row r="28">
          <cell r="F28" t="str">
            <v>в7.199.1</v>
          </cell>
          <cell r="G28">
            <v>50240</v>
          </cell>
          <cell r="H28">
            <v>60119</v>
          </cell>
          <cell r="I28">
            <v>-0.16432409055373509</v>
          </cell>
        </row>
        <row r="30">
          <cell r="F30" t="str">
            <v>в3.1.1</v>
          </cell>
          <cell r="G30">
            <v>508273</v>
          </cell>
          <cell r="H30">
            <v>483803</v>
          </cell>
          <cell r="I30">
            <v>5.0578437917912868E-2</v>
          </cell>
        </row>
        <row r="31">
          <cell r="F31" t="str">
            <v>в3.168.1</v>
          </cell>
          <cell r="G31">
            <v>327402</v>
          </cell>
          <cell r="H31">
            <v>314910</v>
          </cell>
          <cell r="I31">
            <v>3.9668476707630754E-2</v>
          </cell>
        </row>
        <row r="32">
          <cell r="F32" t="str">
            <v>в3.29.1</v>
          </cell>
          <cell r="G32">
            <v>268200</v>
          </cell>
          <cell r="H32">
            <v>295761</v>
          </cell>
          <cell r="I32">
            <v>-9.3186728473328123E-2</v>
          </cell>
        </row>
        <row r="33">
          <cell r="F33" t="str">
            <v>в3.31.1</v>
          </cell>
          <cell r="G33">
            <v>3607</v>
          </cell>
          <cell r="H33">
            <v>3329</v>
          </cell>
          <cell r="I33">
            <v>8.3508561129468306E-2</v>
          </cell>
        </row>
        <row r="34">
          <cell r="F34" t="str">
            <v>в3.55.1</v>
          </cell>
          <cell r="G34">
            <v>8200</v>
          </cell>
          <cell r="H34">
            <v>6782</v>
          </cell>
          <cell r="I34">
            <v>0.20908286641108817</v>
          </cell>
        </row>
        <row r="35">
          <cell r="F35" t="str">
            <v>в3.86.1</v>
          </cell>
          <cell r="G35">
            <v>191445</v>
          </cell>
          <cell r="H35">
            <v>185800</v>
          </cell>
          <cell r="I35">
            <v>3.0382131324004306E-2</v>
          </cell>
        </row>
        <row r="36">
          <cell r="F36" t="str">
            <v>в3.92.1</v>
          </cell>
          <cell r="G36">
            <v>3271</v>
          </cell>
          <cell r="H36">
            <v>2520</v>
          </cell>
          <cell r="I36">
            <v>0.29801587301587301</v>
          </cell>
        </row>
        <row r="37">
          <cell r="F37" t="str">
            <v>в3.116.1</v>
          </cell>
          <cell r="G37">
            <v>4004</v>
          </cell>
          <cell r="H37">
            <v>2814</v>
          </cell>
          <cell r="I37">
            <v>0.4228855721393035</v>
          </cell>
        </row>
        <row r="38">
          <cell r="F38" t="str">
            <v>в3.89.1</v>
          </cell>
          <cell r="G38">
            <v>28331</v>
          </cell>
          <cell r="H38">
            <v>34002</v>
          </cell>
          <cell r="I38">
            <v>-0.16678430680548204</v>
          </cell>
        </row>
        <row r="39">
          <cell r="F39" t="str">
            <v>в3.52.1</v>
          </cell>
          <cell r="G39">
            <v>512852</v>
          </cell>
          <cell r="H39">
            <v>569924</v>
          </cell>
          <cell r="I39">
            <v>-0.10013966774517304</v>
          </cell>
        </row>
        <row r="40">
          <cell r="F40" t="str">
            <v>в3.114.1</v>
          </cell>
          <cell r="G40">
            <v>630610</v>
          </cell>
          <cell r="H40">
            <v>570651</v>
          </cell>
          <cell r="I40">
            <v>0.10507122567033091</v>
          </cell>
        </row>
        <row r="41">
          <cell r="F41" t="str">
            <v>в3.143.1</v>
          </cell>
          <cell r="G41">
            <v>17764489</v>
          </cell>
          <cell r="H41">
            <v>15710227</v>
          </cell>
          <cell r="I41">
            <v>0.13075953644718183</v>
          </cell>
        </row>
        <row r="42">
          <cell r="F42" t="str">
            <v>в3.144.1</v>
          </cell>
          <cell r="G42">
            <v>592745</v>
          </cell>
          <cell r="H42">
            <v>606279</v>
          </cell>
          <cell r="I42">
            <v>-2.2323055886811188E-2</v>
          </cell>
        </row>
        <row r="43">
          <cell r="F43" t="str">
            <v>в3.147.1</v>
          </cell>
          <cell r="G43">
            <v>17171744</v>
          </cell>
          <cell r="H43">
            <v>15103948</v>
          </cell>
          <cell r="I43">
            <v>0.13690433785921402</v>
          </cell>
        </row>
        <row r="44">
          <cell r="F44" t="str">
            <v>в3.148.1</v>
          </cell>
          <cell r="G44">
            <v>4876761</v>
          </cell>
          <cell r="H44">
            <v>3717839</v>
          </cell>
          <cell r="I44">
            <v>0.3117192541150921</v>
          </cell>
        </row>
        <row r="45">
          <cell r="F45" t="str">
            <v>в3.149.1</v>
          </cell>
          <cell r="G45">
            <v>531751</v>
          </cell>
          <cell r="H45">
            <v>682713</v>
          </cell>
          <cell r="I45">
            <v>-0.22112073448139993</v>
          </cell>
        </row>
        <row r="46">
          <cell r="F46" t="str">
            <v>в3.155.1</v>
          </cell>
          <cell r="G46">
            <v>13258449</v>
          </cell>
          <cell r="H46">
            <v>10588289</v>
          </cell>
          <cell r="I46">
            <v>0.25218049866224845</v>
          </cell>
        </row>
        <row r="47">
          <cell r="F47" t="str">
            <v>в3.156.1</v>
          </cell>
          <cell r="G47">
            <v>373297</v>
          </cell>
          <cell r="H47">
            <v>325228</v>
          </cell>
          <cell r="I47">
            <v>0.14780092734942871</v>
          </cell>
        </row>
        <row r="48">
          <cell r="F48" t="str">
            <v>в3.158.1</v>
          </cell>
          <cell r="G48">
            <v>12885152</v>
          </cell>
          <cell r="H48">
            <v>10263061</v>
          </cell>
          <cell r="I48">
            <v>0.25548820181425408</v>
          </cell>
        </row>
        <row r="50">
          <cell r="F50" t="str">
            <v>в6.2.1</v>
          </cell>
          <cell r="G50">
            <v>14284</v>
          </cell>
          <cell r="H50">
            <v>14660</v>
          </cell>
          <cell r="I50">
            <v>-2.5648021828103683E-2</v>
          </cell>
        </row>
        <row r="51">
          <cell r="F51" t="str">
            <v>в6.8.1</v>
          </cell>
          <cell r="G51">
            <v>1596</v>
          </cell>
          <cell r="H51">
            <v>1145</v>
          </cell>
          <cell r="I51">
            <v>0.39388646288209606</v>
          </cell>
        </row>
        <row r="52">
          <cell r="F52" t="str">
            <v>в6.18.1</v>
          </cell>
          <cell r="G52">
            <v>130136</v>
          </cell>
          <cell r="H52">
            <v>148326</v>
          </cell>
          <cell r="I52">
            <v>-0.12263527635074094</v>
          </cell>
        </row>
        <row r="53">
          <cell r="F53" t="str">
            <v>в6.40.1</v>
          </cell>
          <cell r="G53">
            <v>20145</v>
          </cell>
          <cell r="H53">
            <v>18017</v>
          </cell>
          <cell r="I53">
            <v>0.1181106732530388</v>
          </cell>
        </row>
        <row r="54">
          <cell r="F54" t="str">
            <v>в6.43.1</v>
          </cell>
          <cell r="G54">
            <v>28183</v>
          </cell>
          <cell r="H54">
            <v>26531</v>
          </cell>
          <cell r="I54">
            <v>6.226678225472089E-2</v>
          </cell>
        </row>
        <row r="55">
          <cell r="F55" t="str">
            <v>в6.32.1</v>
          </cell>
          <cell r="G55">
            <v>4971</v>
          </cell>
          <cell r="H55">
            <v>6147</v>
          </cell>
          <cell r="I55">
            <v>-0.1913128355295266</v>
          </cell>
        </row>
        <row r="56">
          <cell r="F56" t="str">
            <v>в6.103.1</v>
          </cell>
          <cell r="G56">
            <v>14276</v>
          </cell>
          <cell r="H56">
            <v>8905</v>
          </cell>
          <cell r="I56">
            <v>0.60314430095451999</v>
          </cell>
        </row>
        <row r="57">
          <cell r="F57" t="str">
            <v>в6.148.1</v>
          </cell>
          <cell r="G57">
            <v>1671706</v>
          </cell>
          <cell r="H57">
            <v>1682622</v>
          </cell>
          <cell r="I57">
            <v>-6.4874939231746639E-3</v>
          </cell>
        </row>
        <row r="58">
          <cell r="F58" t="str">
            <v>в6.149.1</v>
          </cell>
          <cell r="G58">
            <v>1122863</v>
          </cell>
          <cell r="H58">
            <v>1068575</v>
          </cell>
          <cell r="I58">
            <v>5.0804108275039186E-2</v>
          </cell>
        </row>
        <row r="59">
          <cell r="F59" t="str">
            <v>в6.150.1</v>
          </cell>
          <cell r="G59">
            <v>548843</v>
          </cell>
          <cell r="H59">
            <v>614047</v>
          </cell>
          <cell r="I59">
            <v>-0.10618731139473037</v>
          </cell>
        </row>
        <row r="60">
          <cell r="F60" t="str">
            <v>в6.166.1</v>
          </cell>
          <cell r="G60">
            <v>169662</v>
          </cell>
          <cell r="H60">
            <v>141386</v>
          </cell>
          <cell r="I60">
            <v>0.19999151259672104</v>
          </cell>
        </row>
        <row r="61">
          <cell r="F61" t="str">
            <v>сумм(1.9-19.6)</v>
          </cell>
          <cell r="G61">
            <v>69922</v>
          </cell>
          <cell r="H61">
            <v>31789</v>
          </cell>
          <cell r="I61">
            <v>1.1995658875711723</v>
          </cell>
        </row>
        <row r="62">
          <cell r="F62" t="str">
            <v>в6.165.1</v>
          </cell>
          <cell r="G62">
            <v>69276</v>
          </cell>
          <cell r="H62">
            <v>31407</v>
          </cell>
          <cell r="I62">
            <v>1.2057503104403478</v>
          </cell>
        </row>
        <row r="63">
          <cell r="F63" t="str">
            <v>в6.170.1</v>
          </cell>
          <cell r="G63">
            <v>646</v>
          </cell>
          <cell r="H63">
            <v>382</v>
          </cell>
          <cell r="I63">
            <v>0.69109947643979053</v>
          </cell>
        </row>
        <row r="64">
          <cell r="F64" t="str">
            <v>в6.177.1</v>
          </cell>
          <cell r="G64">
            <v>28248</v>
          </cell>
          <cell r="H64">
            <v>18706</v>
          </cell>
          <cell r="I64">
            <v>0.51010371003955945</v>
          </cell>
        </row>
        <row r="65">
          <cell r="F65" t="str">
            <v>сумм.114+120</v>
          </cell>
          <cell r="G65">
            <v>1869701</v>
          </cell>
          <cell r="H65">
            <v>1654965</v>
          </cell>
          <cell r="I65">
            <v>0.12975259295513802</v>
          </cell>
        </row>
        <row r="66">
          <cell r="F66" t="str">
            <v>в6.114.1</v>
          </cell>
          <cell r="G66">
            <v>90605</v>
          </cell>
          <cell r="H66">
            <v>104662</v>
          </cell>
          <cell r="I66">
            <v>-0.13430853604937801</v>
          </cell>
        </row>
        <row r="67">
          <cell r="F67" t="str">
            <v>в6.120.1</v>
          </cell>
          <cell r="G67">
            <v>707863</v>
          </cell>
          <cell r="H67">
            <v>626301</v>
          </cell>
          <cell r="I67">
            <v>0.13022811715133778</v>
          </cell>
        </row>
        <row r="68">
          <cell r="F68" t="str">
            <v>в6.190.1</v>
          </cell>
          <cell r="G68">
            <v>1071233</v>
          </cell>
          <cell r="H68">
            <v>924002</v>
          </cell>
          <cell r="I68">
            <v>0.15934056419791298</v>
          </cell>
        </row>
        <row r="69">
          <cell r="F69" t="str">
            <v>сумм</v>
          </cell>
          <cell r="G69">
            <v>1254889</v>
          </cell>
          <cell r="H69">
            <v>1081485</v>
          </cell>
          <cell r="I69">
            <v>0.16033879341830909</v>
          </cell>
        </row>
        <row r="70">
          <cell r="F70" t="str">
            <v>в6.130.1</v>
          </cell>
          <cell r="G70">
            <v>75413</v>
          </cell>
          <cell r="H70">
            <v>101664</v>
          </cell>
          <cell r="I70">
            <v>-0.2582133301857098</v>
          </cell>
        </row>
        <row r="71">
          <cell r="F71" t="str">
            <v>в6.136.1</v>
          </cell>
          <cell r="G71">
            <v>421594</v>
          </cell>
          <cell r="H71">
            <v>362369</v>
          </cell>
          <cell r="I71">
            <v>0.16343837359155999</v>
          </cell>
        </row>
        <row r="72">
          <cell r="F72" t="str">
            <v>в6.193.1</v>
          </cell>
          <cell r="G72">
            <v>757882</v>
          </cell>
          <cell r="H72">
            <v>617452</v>
          </cell>
          <cell r="I72">
            <v>0.22743468318185056</v>
          </cell>
        </row>
        <row r="74">
          <cell r="F74" t="str">
            <v>в5.2.2</v>
          </cell>
          <cell r="G74">
            <v>9485</v>
          </cell>
          <cell r="H74">
            <v>13795</v>
          </cell>
          <cell r="I74">
            <v>-0.31243204059441826</v>
          </cell>
        </row>
        <row r="75">
          <cell r="F75" t="str">
            <v>в5.4.2</v>
          </cell>
          <cell r="G75">
            <v>24</v>
          </cell>
          <cell r="H75">
            <v>67</v>
          </cell>
          <cell r="I75">
            <v>-0.64179104477611937</v>
          </cell>
        </row>
        <row r="76">
          <cell r="F76" t="str">
            <v>в5.5.2</v>
          </cell>
          <cell r="G76">
            <v>9</v>
          </cell>
          <cell r="H76">
            <v>18</v>
          </cell>
          <cell r="I76">
            <v>-0.5</v>
          </cell>
        </row>
        <row r="77">
          <cell r="F77" t="str">
            <v>в5.17.2</v>
          </cell>
          <cell r="G77">
            <v>11037</v>
          </cell>
          <cell r="H77">
            <v>15881</v>
          </cell>
          <cell r="I77">
            <v>-0.3050185756564448</v>
          </cell>
        </row>
        <row r="78">
          <cell r="F78" t="str">
            <v>в5.18.2</v>
          </cell>
          <cell r="G78">
            <v>11428</v>
          </cell>
          <cell r="H78">
            <v>15084</v>
          </cell>
          <cell r="I78">
            <v>-0.24237602757889154</v>
          </cell>
        </row>
        <row r="79">
          <cell r="F79" t="str">
            <v>в5.19.2</v>
          </cell>
          <cell r="G79">
            <v>3753</v>
          </cell>
          <cell r="H79">
            <v>4405</v>
          </cell>
          <cell r="I79">
            <v>-0.14801362088535755</v>
          </cell>
        </row>
        <row r="80">
          <cell r="F80" t="str">
            <v>в5.20.2</v>
          </cell>
          <cell r="G80">
            <v>92</v>
          </cell>
          <cell r="H80">
            <v>282</v>
          </cell>
          <cell r="I80">
            <v>-0.67375886524822692</v>
          </cell>
        </row>
        <row r="81">
          <cell r="F81" t="str">
            <v>в5.25.2</v>
          </cell>
          <cell r="G81">
            <v>143</v>
          </cell>
          <cell r="H81">
            <v>208</v>
          </cell>
          <cell r="I81">
            <v>-0.3125</v>
          </cell>
        </row>
        <row r="83">
          <cell r="F83" t="str">
            <v>в8.1.1</v>
          </cell>
          <cell r="G83">
            <v>388</v>
          </cell>
          <cell r="H83">
            <v>619</v>
          </cell>
          <cell r="I83">
            <v>-0.37318255250403876</v>
          </cell>
        </row>
        <row r="84">
          <cell r="F84" t="str">
            <v>в8.10.1</v>
          </cell>
          <cell r="G84">
            <v>30</v>
          </cell>
          <cell r="H84">
            <v>33</v>
          </cell>
          <cell r="I84">
            <v>-9.0909090909090912E-2</v>
          </cell>
        </row>
        <row r="85">
          <cell r="F85" t="str">
            <v>в8.25.1</v>
          </cell>
          <cell r="G85">
            <v>52</v>
          </cell>
          <cell r="H85">
            <v>41</v>
          </cell>
          <cell r="I85">
            <v>0.26829268292682928</v>
          </cell>
        </row>
        <row r="86">
          <cell r="F86" t="str">
            <v>в8.27.1</v>
          </cell>
          <cell r="G86">
            <v>1</v>
          </cell>
          <cell r="H86">
            <v>4</v>
          </cell>
          <cell r="I86">
            <v>-0.75</v>
          </cell>
        </row>
        <row r="87">
          <cell r="F87" t="str">
            <v>в8.29.1</v>
          </cell>
          <cell r="G87">
            <v>572</v>
          </cell>
          <cell r="H87">
            <v>592</v>
          </cell>
          <cell r="I87">
            <v>-3.3783783783783786E-2</v>
          </cell>
        </row>
        <row r="88">
          <cell r="F88" t="str">
            <v>в8.47.1</v>
          </cell>
          <cell r="G88">
            <v>7487</v>
          </cell>
          <cell r="H88">
            <v>13467</v>
          </cell>
          <cell r="I88">
            <v>-0.44404841464320188</v>
          </cell>
        </row>
        <row r="89">
          <cell r="F89" t="str">
            <v>в8.54.1</v>
          </cell>
          <cell r="G89">
            <v>6014</v>
          </cell>
          <cell r="H89">
            <v>10400</v>
          </cell>
          <cell r="I89">
            <v>-0.42173076923076924</v>
          </cell>
        </row>
        <row r="90">
          <cell r="F90" t="str">
            <v>в8.62.1</v>
          </cell>
          <cell r="G90">
            <v>26928</v>
          </cell>
          <cell r="H90">
            <v>64351</v>
          </cell>
          <cell r="I90">
            <v>-0.58154496433621861</v>
          </cell>
        </row>
        <row r="91">
          <cell r="F91" t="str">
            <v>в8.64.1</v>
          </cell>
          <cell r="G91">
            <v>191</v>
          </cell>
          <cell r="H91">
            <v>117</v>
          </cell>
          <cell r="I91">
            <v>0.63247863247863245</v>
          </cell>
        </row>
        <row r="92">
          <cell r="F92" t="str">
            <v>в8.70.1</v>
          </cell>
          <cell r="G92">
            <v>76825</v>
          </cell>
          <cell r="H92">
            <v>125442</v>
          </cell>
          <cell r="I92">
            <v>-0.387565568151018</v>
          </cell>
        </row>
        <row r="94">
          <cell r="F94" t="str">
            <v>в9.6.1</v>
          </cell>
          <cell r="G94">
            <v>70946</v>
          </cell>
          <cell r="H94">
            <v>84515</v>
          </cell>
          <cell r="I94">
            <v>-0.16055138141158373</v>
          </cell>
        </row>
        <row r="95">
          <cell r="F95" t="str">
            <v>в9.38.1</v>
          </cell>
          <cell r="G95">
            <v>377</v>
          </cell>
          <cell r="H95">
            <v>315</v>
          </cell>
          <cell r="I95">
            <v>0.19682539682539682</v>
          </cell>
        </row>
        <row r="96">
          <cell r="F96" t="str">
            <v>в9.48.1</v>
          </cell>
          <cell r="G96">
            <v>25644</v>
          </cell>
          <cell r="H96">
            <v>34332</v>
          </cell>
          <cell r="I96">
            <v>-0.25305837119888153</v>
          </cell>
        </row>
        <row r="97">
          <cell r="F97" t="str">
            <v>в9.49.1</v>
          </cell>
          <cell r="G97">
            <v>906</v>
          </cell>
          <cell r="H97">
            <v>1500</v>
          </cell>
          <cell r="I97">
            <v>-0.39600000000000002</v>
          </cell>
        </row>
        <row r="98">
          <cell r="F98" t="str">
            <v>в9.50.1</v>
          </cell>
          <cell r="G98">
            <v>26322</v>
          </cell>
          <cell r="H98">
            <v>35629</v>
          </cell>
          <cell r="I98">
            <v>-0.26121979286536251</v>
          </cell>
        </row>
        <row r="99">
          <cell r="F99" t="str">
            <v>сумм.ГП</v>
          </cell>
          <cell r="G99">
            <v>107651</v>
          </cell>
          <cell r="H99">
            <v>118606</v>
          </cell>
          <cell r="I99">
            <v>-9.236463585316089E-2</v>
          </cell>
        </row>
        <row r="100">
          <cell r="F100" t="str">
            <v>в9.58.1</v>
          </cell>
          <cell r="G100">
            <v>51401</v>
          </cell>
          <cell r="H100">
            <v>59229</v>
          </cell>
          <cell r="I100">
            <v>-0.13216498674635735</v>
          </cell>
        </row>
        <row r="101">
          <cell r="F101" t="str">
            <v>в9.72.1</v>
          </cell>
          <cell r="G101">
            <v>2041</v>
          </cell>
          <cell r="H101">
            <v>1481</v>
          </cell>
          <cell r="I101">
            <v>0.37812288993923027</v>
          </cell>
        </row>
        <row r="102">
          <cell r="F102" t="str">
            <v>в9.93.1</v>
          </cell>
          <cell r="G102">
            <v>396899</v>
          </cell>
          <cell r="H102">
            <v>347539</v>
          </cell>
          <cell r="I102">
            <v>0.14202722572142981</v>
          </cell>
        </row>
        <row r="103">
          <cell r="F103" t="str">
            <v>в9.97.1</v>
          </cell>
          <cell r="G103">
            <v>56250</v>
          </cell>
          <cell r="H103">
            <v>59377</v>
          </cell>
          <cell r="I103">
            <v>-5.266348922983647E-2</v>
          </cell>
        </row>
        <row r="104">
          <cell r="F104" t="str">
            <v>в9.114.1</v>
          </cell>
          <cell r="G104">
            <v>2266</v>
          </cell>
          <cell r="H104">
            <v>1355</v>
          </cell>
          <cell r="I104">
            <v>0.67232472324723247</v>
          </cell>
        </row>
        <row r="105">
          <cell r="F105" t="str">
            <v>в9.136.1</v>
          </cell>
          <cell r="G105">
            <v>398218</v>
          </cell>
          <cell r="H105">
            <v>344234</v>
          </cell>
          <cell r="I105">
            <v>0.15682355606941789</v>
          </cell>
        </row>
        <row r="107">
          <cell r="F107" t="str">
            <v>в2.1.1</v>
          </cell>
          <cell r="G107">
            <v>33772008</v>
          </cell>
          <cell r="H107">
            <v>31824144</v>
          </cell>
          <cell r="I107">
            <v>6.1207113693301542E-2</v>
          </cell>
        </row>
        <row r="108">
          <cell r="F108" t="str">
            <v>в2.2.1</v>
          </cell>
          <cell r="G108">
            <v>2030687</v>
          </cell>
          <cell r="H108">
            <v>2218469</v>
          </cell>
          <cell r="I108">
            <v>-8.4644860937881039E-2</v>
          </cell>
        </row>
        <row r="109">
          <cell r="F109" t="str">
            <v>в2.3.1</v>
          </cell>
          <cell r="G109">
            <v>31714345</v>
          </cell>
          <cell r="H109">
            <v>29569358</v>
          </cell>
          <cell r="I109">
            <v>7.2540871533294707E-2</v>
          </cell>
        </row>
        <row r="110">
          <cell r="F110" t="str">
            <v>в2.4.1</v>
          </cell>
          <cell r="G110">
            <v>26976</v>
          </cell>
          <cell r="H110">
            <v>36317</v>
          </cell>
          <cell r="I110">
            <v>-0.25720736845003717</v>
          </cell>
        </row>
        <row r="112">
          <cell r="F112" t="str">
            <v>в2.14.1</v>
          </cell>
          <cell r="G112">
            <v>429600</v>
          </cell>
          <cell r="H112">
            <v>425556</v>
          </cell>
          <cell r="I112">
            <v>9.5028621380029883E-3</v>
          </cell>
        </row>
        <row r="113">
          <cell r="F113" t="str">
            <v>в2.54.1</v>
          </cell>
          <cell r="G113">
            <v>4646</v>
          </cell>
          <cell r="H113">
            <v>6995</v>
          </cell>
          <cell r="I113">
            <v>-0.33581129378127234</v>
          </cell>
        </row>
        <row r="114">
          <cell r="F114" t="str">
            <v>в2.55.1</v>
          </cell>
          <cell r="G114">
            <v>424954</v>
          </cell>
          <cell r="H114">
            <v>418561</v>
          </cell>
          <cell r="I114">
            <v>1.5273759380353162E-2</v>
          </cell>
        </row>
        <row r="115">
          <cell r="F115" t="str">
            <v>в2.32.1</v>
          </cell>
          <cell r="G115">
            <v>7228</v>
          </cell>
          <cell r="H115">
            <v>7839</v>
          </cell>
          <cell r="I115">
            <v>-7.7943615257048099E-2</v>
          </cell>
        </row>
        <row r="116">
          <cell r="F116" t="str">
            <v>в2.33.1</v>
          </cell>
          <cell r="G116">
            <v>7393</v>
          </cell>
          <cell r="H116">
            <v>7887</v>
          </cell>
          <cell r="I116">
            <v>-6.263471535438063E-2</v>
          </cell>
        </row>
        <row r="117">
          <cell r="F117" t="str">
            <v>в2.34.1</v>
          </cell>
          <cell r="G117">
            <v>901</v>
          </cell>
          <cell r="H117">
            <v>1063</v>
          </cell>
          <cell r="I117">
            <v>-0.1523988711194732</v>
          </cell>
        </row>
        <row r="118">
          <cell r="F118" t="str">
            <v>в2.35.1</v>
          </cell>
          <cell r="G118">
            <v>6492</v>
          </cell>
          <cell r="H118">
            <v>6824</v>
          </cell>
          <cell r="I118">
            <v>-4.8651817116060959E-2</v>
          </cell>
        </row>
        <row r="119">
          <cell r="F119" t="str">
            <v>в2.58.1</v>
          </cell>
          <cell r="G119">
            <v>1404</v>
          </cell>
          <cell r="H119">
            <v>1464</v>
          </cell>
          <cell r="I119">
            <v>-4.0983606557377046E-2</v>
          </cell>
        </row>
        <row r="120">
          <cell r="F120" t="str">
            <v>в2.59.1</v>
          </cell>
          <cell r="G120">
            <v>1219</v>
          </cell>
          <cell r="H120">
            <v>1433</v>
          </cell>
          <cell r="I120">
            <v>-0.14933705512909978</v>
          </cell>
        </row>
        <row r="122">
          <cell r="F122" t="str">
            <v>в2.79.1</v>
          </cell>
          <cell r="G122">
            <v>253581</v>
          </cell>
          <cell r="H122">
            <v>210708</v>
          </cell>
          <cell r="I122">
            <v>0.20347115439375818</v>
          </cell>
        </row>
        <row r="123">
          <cell r="F123" t="str">
            <v>в2.103.1</v>
          </cell>
          <cell r="G123">
            <v>54411</v>
          </cell>
          <cell r="H123">
            <v>39494</v>
          </cell>
          <cell r="I123">
            <v>0.37770294221907125</v>
          </cell>
        </row>
        <row r="124">
          <cell r="F124" t="str">
            <v>в2.115.1</v>
          </cell>
          <cell r="G124">
            <v>6010</v>
          </cell>
          <cell r="H124">
            <v>5460</v>
          </cell>
          <cell r="I124">
            <v>0.10073260073260074</v>
          </cell>
        </row>
        <row r="125">
          <cell r="F125" t="str">
            <v>в2.126.1</v>
          </cell>
          <cell r="G125">
            <v>178</v>
          </cell>
          <cell r="H125">
            <v>182</v>
          </cell>
          <cell r="I125">
            <v>-2.197802197802198E-2</v>
          </cell>
        </row>
        <row r="126">
          <cell r="F126" t="str">
            <v>п1.160.45</v>
          </cell>
          <cell r="G126">
            <v>55190</v>
          </cell>
          <cell r="H126">
            <v>113140</v>
          </cell>
          <cell r="I126">
            <v>-0.51219727770903301</v>
          </cell>
        </row>
        <row r="128">
          <cell r="F128" t="str">
            <v>в13.1.1</v>
          </cell>
          <cell r="G128">
            <v>6968</v>
          </cell>
          <cell r="H128">
            <v>6676</v>
          </cell>
          <cell r="I128">
            <v>4.3738765727980827E-2</v>
          </cell>
        </row>
        <row r="129">
          <cell r="F129" t="str">
            <v>в13.2.1</v>
          </cell>
          <cell r="G129">
            <v>7078</v>
          </cell>
          <cell r="H129">
            <v>6754</v>
          </cell>
          <cell r="I129">
            <v>4.7971572401539826E-2</v>
          </cell>
        </row>
        <row r="130">
          <cell r="F130" t="str">
            <v>в13.5.1</v>
          </cell>
          <cell r="G130">
            <v>43602</v>
          </cell>
          <cell r="H130">
            <v>44256</v>
          </cell>
          <cell r="I130">
            <v>-1.4777657266811279E-2</v>
          </cell>
        </row>
        <row r="131">
          <cell r="F131" t="str">
            <v>в13.6.1</v>
          </cell>
          <cell r="G131">
            <v>44103</v>
          </cell>
          <cell r="H131">
            <v>45032</v>
          </cell>
          <cell r="I131">
            <v>-2.0629774382661219E-2</v>
          </cell>
        </row>
        <row r="132">
          <cell r="F132" t="str">
            <v>в13.7.1</v>
          </cell>
          <cell r="G132">
            <v>42079</v>
          </cell>
          <cell r="H132">
            <v>42820</v>
          </cell>
          <cell r="I132">
            <v>-1.7304997664642691E-2</v>
          </cell>
        </row>
        <row r="133">
          <cell r="F133" t="str">
            <v>в13.8.1</v>
          </cell>
          <cell r="G133">
            <v>1439</v>
          </cell>
          <cell r="H133">
            <v>1643</v>
          </cell>
          <cell r="I133">
            <v>-0.1241631162507608</v>
          </cell>
        </row>
        <row r="134">
          <cell r="F134" t="str">
            <v>в13.9.1</v>
          </cell>
          <cell r="G134">
            <v>507</v>
          </cell>
          <cell r="H134">
            <v>479</v>
          </cell>
          <cell r="I134">
            <v>5.845511482254697E-2</v>
          </cell>
        </row>
        <row r="135">
          <cell r="F135" t="str">
            <v>в13.10.1</v>
          </cell>
          <cell r="G135">
            <v>40</v>
          </cell>
          <cell r="H135">
            <v>67</v>
          </cell>
          <cell r="I135">
            <v>-0.40298507462686567</v>
          </cell>
        </row>
        <row r="136">
          <cell r="F136" t="str">
            <v>в13.11.1</v>
          </cell>
          <cell r="G136">
            <v>8</v>
          </cell>
          <cell r="H136">
            <v>20</v>
          </cell>
          <cell r="I136">
            <v>-0.6</v>
          </cell>
        </row>
        <row r="137">
          <cell r="F137" t="str">
            <v>в13.70.1</v>
          </cell>
          <cell r="G137">
            <v>63</v>
          </cell>
          <cell r="H137">
            <v>109</v>
          </cell>
          <cell r="I137">
            <v>-0.42201834862385323</v>
          </cell>
        </row>
        <row r="138">
          <cell r="F138" t="str">
            <v>в13.12.1</v>
          </cell>
          <cell r="G138">
            <v>3309</v>
          </cell>
          <cell r="H138">
            <v>3800</v>
          </cell>
          <cell r="I138">
            <v>-0.12921052631578947</v>
          </cell>
        </row>
        <row r="139">
          <cell r="F139" t="str">
            <v>в13.16.1</v>
          </cell>
          <cell r="G139">
            <v>2749</v>
          </cell>
          <cell r="H139">
            <v>3153</v>
          </cell>
          <cell r="I139">
            <v>-0.12813193783698065</v>
          </cell>
        </row>
        <row r="140">
          <cell r="F140" t="str">
            <v>в13.17.1</v>
          </cell>
          <cell r="G140">
            <v>484</v>
          </cell>
          <cell r="H140">
            <v>559</v>
          </cell>
          <cell r="I140">
            <v>-0.13416815742397137</v>
          </cell>
        </row>
        <row r="141">
          <cell r="F141" t="str">
            <v>в13.18.1</v>
          </cell>
          <cell r="G141">
            <v>70</v>
          </cell>
          <cell r="H141">
            <v>88</v>
          </cell>
          <cell r="I141">
            <v>-0.20454545454545456</v>
          </cell>
        </row>
        <row r="142">
          <cell r="F142" t="str">
            <v>в13.19.1</v>
          </cell>
          <cell r="G142">
            <v>6</v>
          </cell>
          <cell r="H142">
            <v>0</v>
          </cell>
          <cell r="I142" t="str">
            <v>х</v>
          </cell>
        </row>
        <row r="144">
          <cell r="F144" t="str">
            <v>в19.1.1</v>
          </cell>
          <cell r="G144">
            <v>67390585</v>
          </cell>
          <cell r="H144">
            <v>73217948</v>
          </cell>
          <cell r="I144">
            <v>-7.9589269559971823E-2</v>
          </cell>
        </row>
        <row r="145">
          <cell r="F145" t="str">
            <v>в19.2.1</v>
          </cell>
          <cell r="G145">
            <v>47395537</v>
          </cell>
          <cell r="H145">
            <v>55707613</v>
          </cell>
          <cell r="I145">
            <v>-0.14920897795423402</v>
          </cell>
        </row>
        <row r="146">
          <cell r="F146" t="str">
            <v>в19.3.1</v>
          </cell>
          <cell r="G146">
            <v>19995048</v>
          </cell>
          <cell r="H146">
            <v>17510335</v>
          </cell>
          <cell r="I146">
            <v>0.14189979803356131</v>
          </cell>
        </row>
        <row r="147">
          <cell r="F147" t="str">
            <v>в19.4.1</v>
          </cell>
          <cell r="G147">
            <v>7393836</v>
          </cell>
          <cell r="H147">
            <v>5041501</v>
          </cell>
          <cell r="I147">
            <v>0.46659417502842904</v>
          </cell>
        </row>
        <row r="148">
          <cell r="F148" t="str">
            <v>в19.5.1</v>
          </cell>
          <cell r="I148" t="str">
            <v>х</v>
          </cell>
        </row>
        <row r="149">
          <cell r="F149" t="str">
            <v>в19.6.1</v>
          </cell>
          <cell r="G149">
            <v>532372</v>
          </cell>
          <cell r="H149">
            <v>683424</v>
          </cell>
          <cell r="I149">
            <v>-0.22102238142061151</v>
          </cell>
        </row>
        <row r="150">
          <cell r="F150" t="str">
            <v>в19.7.1</v>
          </cell>
          <cell r="G150">
            <v>1379710</v>
          </cell>
          <cell r="H150">
            <v>1261170</v>
          </cell>
          <cell r="I150">
            <v>9.3992086713131459E-2</v>
          </cell>
        </row>
        <row r="151">
          <cell r="F151" t="str">
            <v>в19.8.1</v>
          </cell>
          <cell r="G151">
            <v>5942834</v>
          </cell>
          <cell r="H151">
            <v>4255291</v>
          </cell>
          <cell r="I151">
            <v>0.39657522834513548</v>
          </cell>
        </row>
        <row r="152">
          <cell r="F152" t="str">
            <v>в19.9.1</v>
          </cell>
          <cell r="G152">
            <v>132336</v>
          </cell>
          <cell r="H152">
            <v>92961</v>
          </cell>
          <cell r="I152">
            <v>0.42356472068932133</v>
          </cell>
        </row>
        <row r="153">
          <cell r="F153" t="str">
            <v>в19.10.1</v>
          </cell>
          <cell r="G153">
            <v>5806</v>
          </cell>
          <cell r="H153">
            <v>4793</v>
          </cell>
          <cell r="I153">
            <v>0.21134988524932194</v>
          </cell>
        </row>
        <row r="155">
          <cell r="F155" t="str">
            <v>р5.15.с1</v>
          </cell>
          <cell r="G155">
            <v>1555511</v>
          </cell>
          <cell r="H155">
            <v>2225017</v>
          </cell>
          <cell r="I155">
            <v>-0.30089927402801864</v>
          </cell>
        </row>
        <row r="156">
          <cell r="F156" t="str">
            <v>ик.пр</v>
          </cell>
          <cell r="G156">
            <v>474784</v>
          </cell>
          <cell r="H156">
            <v>716488</v>
          </cell>
          <cell r="I156">
            <v>-0.33734549636560557</v>
          </cell>
        </row>
        <row r="157">
          <cell r="F157" t="str">
            <v>пас.пр</v>
          </cell>
          <cell r="G157">
            <v>1035201</v>
          </cell>
          <cell r="H157">
            <v>1441106</v>
          </cell>
          <cell r="I157">
            <v>-0.28166214005076656</v>
          </cell>
        </row>
        <row r="158">
          <cell r="F158" t="str">
            <v>гр.пр</v>
          </cell>
          <cell r="G158">
            <v>6511</v>
          </cell>
          <cell r="H158">
            <v>18407</v>
          </cell>
          <cell r="I158">
            <v>-0.64627587330906722</v>
          </cell>
        </row>
        <row r="159">
          <cell r="F159" t="str">
            <v>вс.реш</v>
          </cell>
          <cell r="G159">
            <v>1432917</v>
          </cell>
          <cell r="H159">
            <v>2004802</v>
          </cell>
          <cell r="I159">
            <v>-0.28525759651077764</v>
          </cell>
        </row>
        <row r="160">
          <cell r="F160" t="str">
            <v>р6.4.с1</v>
          </cell>
          <cell r="G160">
            <v>1321881</v>
          </cell>
          <cell r="H160">
            <v>1829036</v>
          </cell>
          <cell r="I160">
            <v>-0.27727994418917945</v>
          </cell>
        </row>
        <row r="161">
          <cell r="F161" t="str">
            <v>р6.9.с1</v>
          </cell>
          <cell r="G161">
            <v>111036</v>
          </cell>
          <cell r="H161">
            <v>175766</v>
          </cell>
          <cell r="I161">
            <v>-0.36827372756960958</v>
          </cell>
        </row>
        <row r="162">
          <cell r="F162" t="str">
            <v>р6.5.с1</v>
          </cell>
          <cell r="G162">
            <v>3675523.9</v>
          </cell>
          <cell r="H162">
            <v>5717489.6699999999</v>
          </cell>
          <cell r="I162">
            <v>-0.35714376201050485</v>
          </cell>
        </row>
        <row r="163">
          <cell r="F163" t="str">
            <v>р6.25.с1</v>
          </cell>
          <cell r="G163">
            <v>2834619.6103299996</v>
          </cell>
          <cell r="H163">
            <v>4136409.5010000002</v>
          </cell>
          <cell r="I163">
            <v>-0.31471494549929974</v>
          </cell>
        </row>
        <row r="164">
          <cell r="F164" t="str">
            <v>ик.ре</v>
          </cell>
          <cell r="G164">
            <v>474784</v>
          </cell>
          <cell r="H164">
            <v>716488</v>
          </cell>
          <cell r="I164">
            <v>-0.33734549636560557</v>
          </cell>
        </row>
        <row r="165">
          <cell r="F165" t="str">
            <v>ик.нал</v>
          </cell>
          <cell r="G165">
            <v>2401859</v>
          </cell>
          <cell r="H165">
            <v>3963752.3000000003</v>
          </cell>
          <cell r="I165">
            <v>-0.39404412329196253</v>
          </cell>
        </row>
        <row r="166">
          <cell r="F166" t="str">
            <v>ик.вз</v>
          </cell>
          <cell r="G166">
            <v>1696565.1213299998</v>
          </cell>
          <cell r="H166">
            <v>2578120.9910000009</v>
          </cell>
          <cell r="I166">
            <v>-0.34193735388968827</v>
          </cell>
        </row>
        <row r="167">
          <cell r="F167" t="str">
            <v>пас.ре</v>
          </cell>
          <cell r="G167">
            <v>1035201</v>
          </cell>
          <cell r="H167">
            <v>1441106</v>
          </cell>
          <cell r="I167">
            <v>-0.28166214005076656</v>
          </cell>
        </row>
        <row r="168">
          <cell r="F168" t="str">
            <v>пас.нал</v>
          </cell>
          <cell r="G168">
            <v>1269991.8999999999</v>
          </cell>
          <cell r="H168">
            <v>1743242.27</v>
          </cell>
          <cell r="I168">
            <v>-0.27147710799830488</v>
          </cell>
        </row>
        <row r="169">
          <cell r="F169" t="str">
            <v>пас.вз</v>
          </cell>
          <cell r="G169">
            <v>1127943.6840000001</v>
          </cell>
          <cell r="H169">
            <v>1548269.3099999998</v>
          </cell>
          <cell r="I169">
            <v>-0.27148095185068272</v>
          </cell>
        </row>
        <row r="170">
          <cell r="F170" t="str">
            <v>гр.ре</v>
          </cell>
          <cell r="G170">
            <v>6511</v>
          </cell>
          <cell r="H170">
            <v>18407</v>
          </cell>
          <cell r="I170">
            <v>-0.64627587330906722</v>
          </cell>
        </row>
        <row r="171">
          <cell r="F171" t="str">
            <v>гр.нал</v>
          </cell>
          <cell r="G171">
            <v>3573</v>
          </cell>
          <cell r="H171">
            <v>10495.1</v>
          </cell>
          <cell r="I171">
            <v>-0.65955541157301978</v>
          </cell>
        </row>
        <row r="172">
          <cell r="F172" t="str">
            <v>гр.вз</v>
          </cell>
          <cell r="G172">
            <v>8141.8050000000003</v>
          </cell>
          <cell r="H172">
            <v>10019.199999999999</v>
          </cell>
          <cell r="I172">
            <v>-0.18737973091663992</v>
          </cell>
        </row>
        <row r="173">
          <cell r="F173" t="str">
            <v>р5.15.с70</v>
          </cell>
          <cell r="G173">
            <v>202475</v>
          </cell>
          <cell r="H173">
            <v>265996</v>
          </cell>
          <cell r="I173">
            <v>-0.23880434292244995</v>
          </cell>
        </row>
        <row r="174">
          <cell r="F174" t="str">
            <v>р6.4.с70</v>
          </cell>
          <cell r="G174">
            <v>136253</v>
          </cell>
          <cell r="H174">
            <v>172352</v>
          </cell>
          <cell r="I174">
            <v>-0.2094492666171556</v>
          </cell>
        </row>
        <row r="175">
          <cell r="F175" t="str">
            <v>р6.5.с70</v>
          </cell>
          <cell r="G175">
            <v>285693</v>
          </cell>
          <cell r="H175">
            <v>377854.1</v>
          </cell>
          <cell r="I175">
            <v>-0.2439065766389725</v>
          </cell>
        </row>
        <row r="176">
          <cell r="F176" t="str">
            <v>р6.25.с70</v>
          </cell>
          <cell r="G176">
            <v>261293.97826</v>
          </cell>
          <cell r="H176">
            <v>341893.59100000001</v>
          </cell>
          <cell r="I176">
            <v>-0.23574473128980067</v>
          </cell>
        </row>
        <row r="177">
          <cell r="F177" t="str">
            <v>р5.15.с75</v>
          </cell>
          <cell r="G177">
            <v>108866</v>
          </cell>
          <cell r="H177">
            <v>141796</v>
          </cell>
          <cell r="I177">
            <v>-0.23223504189116759</v>
          </cell>
        </row>
        <row r="178">
          <cell r="F178" t="str">
            <v>р6.4.с75</v>
          </cell>
          <cell r="G178">
            <v>106694</v>
          </cell>
          <cell r="H178">
            <v>139137</v>
          </cell>
          <cell r="I178">
            <v>-0.23317305964624793</v>
          </cell>
        </row>
        <row r="179">
          <cell r="F179" t="str">
            <v>р6.5.с75</v>
          </cell>
          <cell r="G179">
            <v>532195</v>
          </cell>
          <cell r="H179">
            <v>749067.4</v>
          </cell>
          <cell r="I179">
            <v>-0.28952321246392515</v>
          </cell>
        </row>
        <row r="180">
          <cell r="F180" t="str">
            <v>р6.25.с75</v>
          </cell>
          <cell r="G180">
            <v>299791.90000000002</v>
          </cell>
          <cell r="H180">
            <v>441037.50000000006</v>
          </cell>
          <cell r="I180">
            <v>-0.32025757446929121</v>
          </cell>
        </row>
        <row r="181">
          <cell r="F181" t="str">
            <v>р5.15.с82</v>
          </cell>
          <cell r="G181">
            <v>54765</v>
          </cell>
          <cell r="H181">
            <v>114600</v>
          </cell>
          <cell r="I181">
            <v>-0.52212041884816751</v>
          </cell>
        </row>
        <row r="182">
          <cell r="F182" t="str">
            <v>р6.4.с82</v>
          </cell>
          <cell r="G182">
            <v>33841</v>
          </cell>
          <cell r="H182">
            <v>62176</v>
          </cell>
          <cell r="I182">
            <v>-0.45572246525990734</v>
          </cell>
        </row>
        <row r="183">
          <cell r="F183" t="str">
            <v>р6.5.с82</v>
          </cell>
          <cell r="G183">
            <v>74547</v>
          </cell>
          <cell r="H183">
            <v>138393.1</v>
          </cell>
          <cell r="I183">
            <v>-0.46133875171522282</v>
          </cell>
        </row>
        <row r="184">
          <cell r="F184" t="str">
            <v>р6.25.с82</v>
          </cell>
          <cell r="G184">
            <v>59953.100000000006</v>
          </cell>
          <cell r="H184">
            <v>116838.8</v>
          </cell>
          <cell r="I184">
            <v>-0.48687336740877168</v>
          </cell>
        </row>
        <row r="185">
          <cell r="F185" t="str">
            <v>р5.15.с86</v>
          </cell>
          <cell r="G185">
            <v>216</v>
          </cell>
          <cell r="H185">
            <v>183</v>
          </cell>
          <cell r="I185">
            <v>0.18032786885245902</v>
          </cell>
        </row>
        <row r="186">
          <cell r="F186" t="str">
            <v>р5.15.с89</v>
          </cell>
          <cell r="G186">
            <v>49</v>
          </cell>
          <cell r="H186">
            <v>57</v>
          </cell>
          <cell r="I186">
            <v>-0.14035087719298245</v>
          </cell>
        </row>
        <row r="187">
          <cell r="F187" t="str">
            <v>р5.15.с90</v>
          </cell>
          <cell r="G187">
            <v>0</v>
          </cell>
          <cell r="H187">
            <v>0</v>
          </cell>
          <cell r="I187" t="str">
            <v>х</v>
          </cell>
        </row>
        <row r="188">
          <cell r="F188" t="str">
            <v>р5.15.с93</v>
          </cell>
          <cell r="G188">
            <v>70407</v>
          </cell>
          <cell r="H188">
            <v>111119</v>
          </cell>
          <cell r="I188">
            <v>-0.36638198687893159</v>
          </cell>
        </row>
        <row r="189">
          <cell r="F189" t="str">
            <v>р6.4.с93</v>
          </cell>
          <cell r="G189">
            <v>48681</v>
          </cell>
          <cell r="H189">
            <v>77518</v>
          </cell>
          <cell r="I189">
            <v>-0.37200392166980573</v>
          </cell>
        </row>
        <row r="190">
          <cell r="F190" t="str">
            <v>р6.5.с93</v>
          </cell>
          <cell r="G190">
            <v>1222376</v>
          </cell>
          <cell r="H190">
            <v>2133153.7999999998</v>
          </cell>
          <cell r="I190">
            <v>-0.42696302535710268</v>
          </cell>
        </row>
        <row r="191">
          <cell r="F191" t="str">
            <v>р6.25.с93</v>
          </cell>
          <cell r="G191">
            <v>875603.91169999982</v>
          </cell>
          <cell r="H191">
            <v>1203638.2000000004</v>
          </cell>
          <cell r="I191">
            <v>-0.27253562432631373</v>
          </cell>
        </row>
        <row r="192">
          <cell r="F192" t="str">
            <v>р5.15.с98</v>
          </cell>
          <cell r="G192">
            <v>384</v>
          </cell>
          <cell r="H192">
            <v>1049</v>
          </cell>
          <cell r="I192">
            <v>-0.6339370829361296</v>
          </cell>
        </row>
        <row r="193">
          <cell r="F193" t="str">
            <v>р6.4.с98</v>
          </cell>
          <cell r="G193">
            <v>105</v>
          </cell>
          <cell r="H193">
            <v>369</v>
          </cell>
          <cell r="I193">
            <v>-0.71544715447154472</v>
          </cell>
        </row>
        <row r="194">
          <cell r="F194" t="str">
            <v>р6.5.с98</v>
          </cell>
          <cell r="G194">
            <v>23100</v>
          </cell>
          <cell r="H194">
            <v>40508</v>
          </cell>
          <cell r="I194">
            <v>-0.42974227313123331</v>
          </cell>
        </row>
        <row r="195">
          <cell r="F195" t="str">
            <v>р6.25.с98</v>
          </cell>
          <cell r="G195">
            <v>13019.4</v>
          </cell>
          <cell r="H195">
            <v>25578</v>
          </cell>
          <cell r="I195">
            <v>-0.49099225897255455</v>
          </cell>
        </row>
        <row r="196">
          <cell r="F196" t="str">
            <v>р5.15.с101</v>
          </cell>
          <cell r="G196">
            <v>5175</v>
          </cell>
          <cell r="H196">
            <v>11571</v>
          </cell>
          <cell r="I196">
            <v>-0.55276121337827322</v>
          </cell>
        </row>
        <row r="197">
          <cell r="F197" t="str">
            <v>р6.4.с101</v>
          </cell>
          <cell r="G197">
            <v>4636</v>
          </cell>
          <cell r="H197">
            <v>10572</v>
          </cell>
          <cell r="I197">
            <v>-0.56148316307226631</v>
          </cell>
        </row>
        <row r="198">
          <cell r="F198" t="str">
            <v>р6.5.с101</v>
          </cell>
          <cell r="G198">
            <v>17355</v>
          </cell>
          <cell r="H198">
            <v>35280.6</v>
          </cell>
          <cell r="I198">
            <v>-0.50808659716671478</v>
          </cell>
        </row>
        <row r="199">
          <cell r="F199" t="str">
            <v>р6.25.с101</v>
          </cell>
          <cell r="G199">
            <v>13352</v>
          </cell>
          <cell r="H199">
            <v>23710.700000000004</v>
          </cell>
          <cell r="I199">
            <v>-0.43687870876861512</v>
          </cell>
        </row>
        <row r="200">
          <cell r="F200" t="str">
            <v>р5.15.с105</v>
          </cell>
          <cell r="G200">
            <v>110</v>
          </cell>
          <cell r="H200">
            <v>158</v>
          </cell>
          <cell r="I200">
            <v>-0.30379746835443039</v>
          </cell>
        </row>
        <row r="201">
          <cell r="F201" t="str">
            <v>р6.4.с105</v>
          </cell>
          <cell r="G201">
            <v>113</v>
          </cell>
          <cell r="H201">
            <v>166</v>
          </cell>
          <cell r="I201">
            <v>-0.31927710843373491</v>
          </cell>
        </row>
        <row r="202">
          <cell r="F202" t="str">
            <v>р6.5.с105</v>
          </cell>
          <cell r="G202">
            <v>337</v>
          </cell>
          <cell r="H202">
            <v>522.5</v>
          </cell>
          <cell r="I202">
            <v>-0.35502392344497608</v>
          </cell>
        </row>
        <row r="203">
          <cell r="F203" t="str">
            <v>р6.25.с105</v>
          </cell>
          <cell r="G203">
            <v>502</v>
          </cell>
          <cell r="H203">
            <v>106</v>
          </cell>
          <cell r="I203">
            <v>3.7358490566037736</v>
          </cell>
        </row>
        <row r="204">
          <cell r="F204" t="str">
            <v>р5.15.с110</v>
          </cell>
          <cell r="G204">
            <v>60</v>
          </cell>
          <cell r="H204">
            <v>70</v>
          </cell>
          <cell r="I204">
            <v>-0.14285714285714285</v>
          </cell>
        </row>
        <row r="205">
          <cell r="F205" t="str">
            <v>р6.4.с110</v>
          </cell>
          <cell r="G205">
            <v>48</v>
          </cell>
          <cell r="H205">
            <v>43</v>
          </cell>
          <cell r="I205">
            <v>0.11627906976744186</v>
          </cell>
        </row>
        <row r="206">
          <cell r="F206" t="str">
            <v>р6.5.с110</v>
          </cell>
          <cell r="G206">
            <v>4775</v>
          </cell>
          <cell r="H206">
            <v>2005</v>
          </cell>
          <cell r="I206">
            <v>1.3815461346633418</v>
          </cell>
        </row>
        <row r="207">
          <cell r="F207" t="str">
            <v>р6.25.с110</v>
          </cell>
          <cell r="G207">
            <v>3410.5</v>
          </cell>
          <cell r="H207">
            <v>1970.1</v>
          </cell>
          <cell r="I207">
            <v>0.73113039947210812</v>
          </cell>
        </row>
        <row r="208">
          <cell r="F208" t="str">
            <v>р5.15.с114</v>
          </cell>
          <cell r="G208">
            <v>15528</v>
          </cell>
          <cell r="H208">
            <v>39301</v>
          </cell>
          <cell r="I208">
            <v>-0.60489554973155901</v>
          </cell>
        </row>
        <row r="209">
          <cell r="F209" t="str">
            <v>р6.4.с114</v>
          </cell>
          <cell r="G209">
            <v>15390</v>
          </cell>
          <cell r="H209">
            <v>39156</v>
          </cell>
          <cell r="I209">
            <v>-0.60695678823168864</v>
          </cell>
        </row>
        <row r="210">
          <cell r="F210" t="str">
            <v>р6.5.с114</v>
          </cell>
          <cell r="G210">
            <v>154141</v>
          </cell>
          <cell r="H210">
            <v>388382.6</v>
          </cell>
          <cell r="I210">
            <v>-0.60312073712880032</v>
          </cell>
        </row>
        <row r="211">
          <cell r="F211" t="str">
            <v>р6.25.с114</v>
          </cell>
          <cell r="G211">
            <v>142562.70000000001</v>
          </cell>
          <cell r="H211">
            <v>369047.69999999995</v>
          </cell>
          <cell r="I211">
            <v>-0.61370115570426254</v>
          </cell>
        </row>
        <row r="212">
          <cell r="F212" t="str">
            <v>сумм(1.9-19.6)</v>
          </cell>
          <cell r="G212">
            <v>255</v>
          </cell>
          <cell r="H212">
            <v>288</v>
          </cell>
          <cell r="I212">
            <v>-0.11458333333333333</v>
          </cell>
        </row>
        <row r="213">
          <cell r="F213" t="str">
            <v>р5.15.с122</v>
          </cell>
          <cell r="G213">
            <v>2385</v>
          </cell>
          <cell r="H213">
            <v>2129</v>
          </cell>
          <cell r="I213">
            <v>0.12024424612494129</v>
          </cell>
        </row>
        <row r="214">
          <cell r="F214" t="str">
            <v>р5.15.с123</v>
          </cell>
          <cell r="G214">
            <v>6511</v>
          </cell>
          <cell r="H214">
            <v>18407</v>
          </cell>
          <cell r="I214">
            <v>-0.64627587330906722</v>
          </cell>
        </row>
        <row r="215">
          <cell r="F215" t="str">
            <v>р6.4.с123</v>
          </cell>
          <cell r="G215">
            <v>6439</v>
          </cell>
          <cell r="H215">
            <v>18100</v>
          </cell>
          <cell r="I215">
            <v>-0.64425414364640887</v>
          </cell>
        </row>
        <row r="216">
          <cell r="F216" t="str">
            <v>р6.5.с123</v>
          </cell>
          <cell r="G216">
            <v>3573</v>
          </cell>
          <cell r="H216">
            <v>10495.1</v>
          </cell>
          <cell r="I216">
            <v>-0.65955541157301978</v>
          </cell>
        </row>
        <row r="217">
          <cell r="F217" t="str">
            <v>р6.25.с123</v>
          </cell>
          <cell r="G217">
            <v>8141.8050000000003</v>
          </cell>
          <cell r="H217">
            <v>10019.199999999999</v>
          </cell>
          <cell r="I217">
            <v>-0.18737973091663992</v>
          </cell>
        </row>
        <row r="218">
          <cell r="F218" t="str">
            <v>р5.15.с125</v>
          </cell>
          <cell r="G218">
            <v>389993</v>
          </cell>
          <cell r="H218">
            <v>553692</v>
          </cell>
          <cell r="I218">
            <v>-0.29564992811888197</v>
          </cell>
        </row>
        <row r="219">
          <cell r="F219" t="str">
            <v>р6.4.с125</v>
          </cell>
          <cell r="G219">
            <v>378348</v>
          </cell>
          <cell r="H219">
            <v>527762</v>
          </cell>
          <cell r="I219">
            <v>-0.28310867398562228</v>
          </cell>
        </row>
        <row r="220">
          <cell r="F220" t="str">
            <v>р6.5.с125</v>
          </cell>
          <cell r="G220">
            <v>803014.5</v>
          </cell>
          <cell r="H220">
            <v>1128743</v>
          </cell>
          <cell r="I220">
            <v>-0.28857631896720509</v>
          </cell>
        </row>
        <row r="221">
          <cell r="F221" t="str">
            <v>р6.25.с125</v>
          </cell>
          <cell r="G221">
            <v>717779.52400000009</v>
          </cell>
          <cell r="H221">
            <v>1013210.72</v>
          </cell>
          <cell r="I221">
            <v>-0.2915792245072179</v>
          </cell>
        </row>
        <row r="222">
          <cell r="F222" t="str">
            <v>р5.15.с126</v>
          </cell>
          <cell r="G222">
            <v>167125</v>
          </cell>
          <cell r="H222">
            <v>234682</v>
          </cell>
          <cell r="I222">
            <v>-0.2878661337469427</v>
          </cell>
        </row>
        <row r="223">
          <cell r="F223" t="str">
            <v>р6.4.с126</v>
          </cell>
          <cell r="G223">
            <v>159557</v>
          </cell>
          <cell r="H223">
            <v>214304</v>
          </cell>
          <cell r="I223">
            <v>-0.25546420038823353</v>
          </cell>
        </row>
        <row r="224">
          <cell r="F224" t="str">
            <v>р6.5.с126</v>
          </cell>
          <cell r="G224">
            <v>337428</v>
          </cell>
          <cell r="H224">
            <v>447755.35</v>
          </cell>
          <cell r="I224">
            <v>-0.24640096427658537</v>
          </cell>
        </row>
        <row r="225">
          <cell r="F225" t="str">
            <v>р6.25.с126</v>
          </cell>
          <cell r="G225">
            <v>290294.52100000001</v>
          </cell>
          <cell r="H225">
            <v>384217.4</v>
          </cell>
          <cell r="I225">
            <v>-0.24445243500164232</v>
          </cell>
        </row>
        <row r="226">
          <cell r="F226" t="str">
            <v>р5.15.с127</v>
          </cell>
          <cell r="G226">
            <v>15472</v>
          </cell>
          <cell r="H226">
            <v>22769</v>
          </cell>
          <cell r="I226">
            <v>-0.32047959945539989</v>
          </cell>
        </row>
        <row r="227">
          <cell r="F227" t="str">
            <v>р6.4.с127</v>
          </cell>
          <cell r="G227">
            <v>13649</v>
          </cell>
          <cell r="H227">
            <v>18861</v>
          </cell>
          <cell r="I227">
            <v>-0.2763374158316102</v>
          </cell>
        </row>
        <row r="228">
          <cell r="F228" t="str">
            <v>р6.5.с127</v>
          </cell>
          <cell r="G228">
            <v>38112</v>
          </cell>
          <cell r="H228">
            <v>44905.7</v>
          </cell>
          <cell r="I228">
            <v>-0.15128814382138564</v>
          </cell>
        </row>
        <row r="229">
          <cell r="F229" t="str">
            <v>р6.25.с127</v>
          </cell>
          <cell r="G229">
            <v>26895.087000000003</v>
          </cell>
          <cell r="H229">
            <v>36667.199999999997</v>
          </cell>
          <cell r="I229">
            <v>-0.26650829624296357</v>
          </cell>
        </row>
        <row r="230">
          <cell r="F230" t="str">
            <v>р5.15.с131</v>
          </cell>
          <cell r="G230">
            <v>458501</v>
          </cell>
          <cell r="H230">
            <v>625049</v>
          </cell>
          <cell r="I230">
            <v>-0.26645590985666723</v>
          </cell>
        </row>
        <row r="231">
          <cell r="F231" t="str">
            <v>р6.4.с131</v>
          </cell>
          <cell r="G231">
            <v>403767</v>
          </cell>
          <cell r="H231">
            <v>521062</v>
          </cell>
          <cell r="I231">
            <v>-0.22510756877300589</v>
          </cell>
        </row>
        <row r="232">
          <cell r="F232" t="str">
            <v>р6.5.с131</v>
          </cell>
          <cell r="G232">
            <v>91232.3</v>
          </cell>
          <cell r="H232">
            <v>121482.56999999999</v>
          </cell>
          <cell r="I232">
            <v>-0.24900913768946434</v>
          </cell>
        </row>
        <row r="233">
          <cell r="F233" t="str">
            <v>р6.25.с131</v>
          </cell>
          <cell r="G233">
            <v>92699.651999999973</v>
          </cell>
          <cell r="H233">
            <v>113834.14</v>
          </cell>
          <cell r="I233">
            <v>-0.18566036515934523</v>
          </cell>
        </row>
        <row r="234">
          <cell r="F234" t="str">
            <v>р5.15.с132</v>
          </cell>
          <cell r="G234">
            <v>914</v>
          </cell>
          <cell r="H234">
            <v>1474</v>
          </cell>
          <cell r="I234">
            <v>-0.37991858887381275</v>
          </cell>
        </row>
        <row r="235">
          <cell r="F235" t="str">
            <v>р6.4.с132</v>
          </cell>
          <cell r="G235">
            <v>507</v>
          </cell>
          <cell r="H235">
            <v>986</v>
          </cell>
          <cell r="I235">
            <v>-0.48580121703853957</v>
          </cell>
        </row>
        <row r="236">
          <cell r="F236" t="str">
            <v>р6.5.с132</v>
          </cell>
          <cell r="G236">
            <v>49.2</v>
          </cell>
          <cell r="H236">
            <v>99.700000000000017</v>
          </cell>
          <cell r="I236">
            <v>-0.50651955867602816</v>
          </cell>
        </row>
        <row r="237">
          <cell r="F237" t="str">
            <v>р6.25.с132</v>
          </cell>
          <cell r="G237">
            <v>149.69999999999999</v>
          </cell>
          <cell r="H237">
            <v>109.7</v>
          </cell>
          <cell r="I237">
            <v>0.36463081130355501</v>
          </cell>
        </row>
        <row r="238">
          <cell r="F238" t="str">
            <v>р5.15.с135</v>
          </cell>
          <cell r="G238">
            <v>811</v>
          </cell>
          <cell r="H238">
            <v>1311</v>
          </cell>
          <cell r="I238">
            <v>-0.38138825324180015</v>
          </cell>
        </row>
        <row r="239">
          <cell r="F239" t="str">
            <v>р6.4.с135</v>
          </cell>
          <cell r="G239">
            <v>868</v>
          </cell>
          <cell r="H239">
            <v>1268</v>
          </cell>
          <cell r="I239">
            <v>-0.31545741324921134</v>
          </cell>
        </row>
        <row r="240">
          <cell r="F240" t="str">
            <v>р6.5.с135</v>
          </cell>
          <cell r="G240">
            <v>155.9</v>
          </cell>
          <cell r="H240">
            <v>255.95</v>
          </cell>
          <cell r="I240">
            <v>-0.39089665950380931</v>
          </cell>
        </row>
        <row r="241">
          <cell r="F241" t="str">
            <v>р6.25.с135</v>
          </cell>
          <cell r="G241">
            <v>125.19999999999999</v>
          </cell>
          <cell r="H241">
            <v>230.15</v>
          </cell>
          <cell r="I241">
            <v>-0.45600695198783409</v>
          </cell>
        </row>
        <row r="242">
          <cell r="F242" t="str">
            <v>р5.15.с140</v>
          </cell>
          <cell r="G242">
            <v>15006</v>
          </cell>
          <cell r="H242">
            <v>28087</v>
          </cell>
          <cell r="I242">
            <v>-0.46573147719585573</v>
          </cell>
        </row>
        <row r="243">
          <cell r="F243" t="str">
            <v>р6.4.с140</v>
          </cell>
          <cell r="G243">
            <v>12935</v>
          </cell>
          <cell r="H243">
            <v>25204</v>
          </cell>
          <cell r="I243">
            <v>-0.48678781145849864</v>
          </cell>
        </row>
        <row r="244">
          <cell r="F244" t="str">
            <v>р6.5.с140</v>
          </cell>
          <cell r="G244">
            <v>87340</v>
          </cell>
          <cell r="H244">
            <v>98585.2</v>
          </cell>
          <cell r="I244">
            <v>-0.11406580298056906</v>
          </cell>
        </row>
        <row r="245">
          <cell r="F245" t="str">
            <v>р6.25.с140</v>
          </cell>
          <cell r="G245">
            <v>27075.631370000003</v>
          </cell>
          <cell r="H245">
            <v>54300.4</v>
          </cell>
          <cell r="I245">
            <v>-0.50137326115461389</v>
          </cell>
        </row>
        <row r="246">
          <cell r="F246" t="str">
            <v>р5.15.с191</v>
          </cell>
          <cell r="G246">
            <v>38921</v>
          </cell>
          <cell r="H246">
            <v>49016</v>
          </cell>
          <cell r="I246">
            <v>-0.20595315815244003</v>
          </cell>
        </row>
        <row r="247">
          <cell r="F247" t="str">
            <v>п1.157.1</v>
          </cell>
          <cell r="G247">
            <v>0</v>
          </cell>
          <cell r="H247">
            <v>0</v>
          </cell>
          <cell r="I247" t="str">
            <v>х</v>
          </cell>
        </row>
        <row r="248">
          <cell r="F248" t="str">
            <v>п1.158.1</v>
          </cell>
          <cell r="G248">
            <v>0</v>
          </cell>
          <cell r="H248">
            <v>0</v>
          </cell>
          <cell r="I248" t="str">
            <v>х</v>
          </cell>
        </row>
        <row r="249">
          <cell r="F249" t="str">
            <v>р5.15.с193</v>
          </cell>
          <cell r="G249">
            <v>1488</v>
          </cell>
          <cell r="H249">
            <v>2213</v>
          </cell>
          <cell r="I249">
            <v>-0.32760957975598737</v>
          </cell>
        </row>
      </sheetData>
      <sheetData sheetId="3" refreshError="1"/>
      <sheetData sheetId="4" refreshError="1"/>
      <sheetData sheetId="5" refreshError="1"/>
      <sheetData sheetId="6" refreshError="1"/>
      <sheetData sheetId="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v2)"/>
      <sheetName val="Инф99"/>
      <sheetName val="2004(2,3)"/>
      <sheetName val="2009(2,3) (2)"/>
      <sheetName val="Печ40"/>
      <sheetName val="2002-03(2,3)"/>
      <sheetName val="I"/>
      <sheetName val="2002_v2_"/>
      <sheetName val="Оценка DCF"/>
      <sheetName val="GKN (2)"/>
      <sheetName val="ПЕРЕЧЕНЬ"/>
      <sheetName val="Программа"/>
      <sheetName val="Лист2"/>
      <sheetName val="Предпр.-взвеш. оценка"/>
    </sheet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v2)"/>
      <sheetName val="Инф99"/>
      <sheetName val="2004(2,3)"/>
      <sheetName val="2009(2,3) (2)"/>
      <sheetName val="Печ40"/>
      <sheetName val="2002-03(2,3)"/>
      <sheetName val="I"/>
      <sheetName val="2002_v2_"/>
      <sheetName val="Оценка DCF"/>
      <sheetName val="GKN (2)"/>
      <sheetName val="ПЕРЕЧЕНЬ"/>
      <sheetName val="Программа"/>
      <sheetName val="Лист2"/>
      <sheetName val="Предпр.-взвеш. оценка"/>
    </sheet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v2)"/>
      <sheetName val="Инф99"/>
      <sheetName val="2004(2,3)"/>
      <sheetName val="2009(2,3) (2)"/>
      <sheetName val="Печ40"/>
      <sheetName val="2002-03(2,3)"/>
      <sheetName val="I"/>
      <sheetName val="2002_v2_"/>
      <sheetName val="Оценка DCF"/>
      <sheetName val="GKN (2)"/>
      <sheetName val="ПЕРЕЧЕНЬ"/>
      <sheetName val="Программа"/>
      <sheetName val="Лист2"/>
      <sheetName val="Предпр.-взвеш. оценка"/>
    </sheet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v2)"/>
      <sheetName val="Инф99"/>
      <sheetName val="2004(2,3)"/>
      <sheetName val="2009(2,3) (2)"/>
      <sheetName val="Печ40"/>
      <sheetName val="2002-03(2,3)"/>
      <sheetName val="I"/>
      <sheetName val="2002_v2_"/>
      <sheetName val="Оценка DCF"/>
      <sheetName val="GKN (2)"/>
      <sheetName val="ПЕРЕЧЕНЬ"/>
      <sheetName val="Программа"/>
      <sheetName val="Лист2"/>
      <sheetName val="Предпр.-взвеш. оценка"/>
    </sheet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лавная"/>
      <sheetName val="Справка"/>
      <sheetName val="Контроль"/>
      <sheetName val="Ошибки"/>
      <sheetName val="Протокол"/>
      <sheetName val="Период"/>
      <sheetName val="Log"/>
      <sheetName val="Табл1"/>
      <sheetName val="Табл2"/>
      <sheetName val="Табл3"/>
      <sheetName val="Табл4"/>
      <sheetName val="Табл5"/>
      <sheetName val="Табл6"/>
      <sheetName val="Табл7"/>
      <sheetName val="Табл8"/>
      <sheetName val="Табл9"/>
      <sheetName val="Табл10"/>
      <sheetName val="Табл11"/>
      <sheetName val="Табл12"/>
      <sheetName val="Табл13"/>
      <sheetName val="Табл14"/>
      <sheetName val="Табл15"/>
      <sheetName val="Табл16"/>
      <sheetName val="Табл17"/>
      <sheetName val="Табл18"/>
      <sheetName val="Табл19"/>
      <sheetName val="Табл20"/>
      <sheetName val="Табл21"/>
      <sheetName val="Табл22"/>
      <sheetName val="Табл23"/>
      <sheetName val="Табл24"/>
      <sheetName val="Табл25"/>
      <sheetName val="Табл26"/>
      <sheetName val="Табл27"/>
      <sheetName val="Табл28"/>
      <sheetName val="Табл29"/>
      <sheetName val="Табл30"/>
      <sheetName val="Табл31"/>
      <sheetName val="Табл32"/>
      <sheetName val="Табл33"/>
      <sheetName val="Табл34"/>
      <sheetName val="Табл35"/>
      <sheetName val="Табл36"/>
      <sheetName val="Табл37"/>
      <sheetName val="Табл38"/>
      <sheetName val="Табл39"/>
      <sheetName val="Табл40"/>
      <sheetName val="Табл41"/>
      <sheetName val="Табл42"/>
      <sheetName val="Табл43"/>
      <sheetName val="Табл44"/>
      <sheetName val="Табл45"/>
      <sheetName val="Табл46"/>
      <sheetName val="Табл47"/>
      <sheetName val="Табл48"/>
      <sheetName val="Табл49"/>
      <sheetName val="Табл50"/>
      <sheetName val="Табл51"/>
      <sheetName val="Табл52"/>
      <sheetName val="Табл53"/>
      <sheetName val="Табл54"/>
      <sheetName val="Табл55"/>
      <sheetName val="Табл56"/>
      <sheetName val="Табл57"/>
      <sheetName val="Табл58"/>
      <sheetName val="Табл59"/>
      <sheetName val="Табл60"/>
      <sheetName val="Табл61"/>
      <sheetName val="Табл62"/>
      <sheetName val="Табл63"/>
      <sheetName val="Табл64"/>
      <sheetName val="Табл65"/>
      <sheetName val="Табл66"/>
      <sheetName val="График1"/>
      <sheetName val="График2"/>
      <sheetName val="График3"/>
      <sheetName val="График4"/>
      <sheetName val="График5"/>
      <sheetName val="График6"/>
      <sheetName val="График7"/>
      <sheetName val="Схема1"/>
      <sheetName val="Карта1"/>
    </sheetNames>
    <sheetDataSet>
      <sheetData sheetId="0">
        <row r="7">
          <cell r="O7" t="str">
            <v/>
          </cell>
        </row>
      </sheetData>
      <sheetData sheetId="1">
        <row r="7">
          <cell r="A7" t="str">
            <v>Всего</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7">
          <cell r="O7" t="str">
            <v/>
          </cell>
        </row>
      </sheetData>
      <sheetData sheetId="22"/>
      <sheetData sheetId="23">
        <row r="7">
          <cell r="O7" t="str">
            <v/>
          </cell>
        </row>
        <row r="8">
          <cell r="O8" t="str">
            <v/>
          </cell>
        </row>
        <row r="9">
          <cell r="O9" t="str">
            <v/>
          </cell>
        </row>
        <row r="10">
          <cell r="O10" t="str">
            <v/>
          </cell>
        </row>
        <row r="11">
          <cell r="O11" t="str">
            <v/>
          </cell>
        </row>
        <row r="17">
          <cell r="O17" t="str">
            <v/>
          </cell>
        </row>
        <row r="18">
          <cell r="O18" t="str">
            <v/>
          </cell>
        </row>
        <row r="19">
          <cell r="O19" t="str">
            <v/>
          </cell>
        </row>
        <row r="20">
          <cell r="O20" t="str">
            <v/>
          </cell>
        </row>
        <row r="21">
          <cell r="O21" t="str">
            <v/>
          </cell>
        </row>
        <row r="27">
          <cell r="O27" t="str">
            <v/>
          </cell>
        </row>
        <row r="28">
          <cell r="O28" t="str">
            <v/>
          </cell>
        </row>
        <row r="29">
          <cell r="O29" t="str">
            <v/>
          </cell>
        </row>
        <row r="30">
          <cell r="O30" t="str">
            <v/>
          </cell>
        </row>
        <row r="31">
          <cell r="O31" t="str">
            <v/>
          </cell>
        </row>
      </sheetData>
      <sheetData sheetId="24"/>
      <sheetData sheetId="25"/>
      <sheetData sheetId="26"/>
      <sheetData sheetId="27"/>
      <sheetData sheetId="28"/>
      <sheetData sheetId="29"/>
      <sheetData sheetId="30"/>
      <sheetData sheetId="31"/>
      <sheetData sheetId="32">
        <row r="7">
          <cell r="A7" t="str">
            <v>Всего</v>
          </cell>
        </row>
      </sheetData>
      <sheetData sheetId="33">
        <row r="7">
          <cell r="A7" t="str">
            <v>Всего</v>
          </cell>
        </row>
        <row r="8">
          <cell r="A8" t="str">
            <v>1995 март</v>
          </cell>
          <cell r="B8">
            <v>100</v>
          </cell>
          <cell r="C8">
            <v>2.3246077355103969</v>
          </cell>
          <cell r="D8">
            <v>10.273682966982486</v>
          </cell>
          <cell r="E8">
            <v>11.490585061173071</v>
          </cell>
          <cell r="F8">
            <v>15.121768239793477</v>
          </cell>
          <cell r="G8">
            <v>16.729957590959625</v>
          </cell>
          <cell r="H8">
            <v>15.403057922096016</v>
          </cell>
          <cell r="I8">
            <v>11.487959480540809</v>
          </cell>
          <cell r="J8">
            <v>7.2813509459853245</v>
          </cell>
          <cell r="K8">
            <v>6.9794459438793286</v>
          </cell>
          <cell r="L8">
            <v>2.9075841130794648</v>
          </cell>
          <cell r="M8" t="str">
            <v/>
          </cell>
        </row>
        <row r="9">
          <cell r="A9" t="str">
            <v>1995 октябрь</v>
          </cell>
          <cell r="B9">
            <v>100</v>
          </cell>
          <cell r="C9">
            <v>2.8798585167015722</v>
          </cell>
          <cell r="D9">
            <v>10.611720633764669</v>
          </cell>
          <cell r="E9">
            <v>11.477151827705557</v>
          </cell>
          <cell r="F9">
            <v>13.454813132067937</v>
          </cell>
          <cell r="G9">
            <v>16.625708178519353</v>
          </cell>
          <cell r="H9">
            <v>15.79038864876544</v>
          </cell>
          <cell r="I9">
            <v>13.460894111161549</v>
          </cell>
          <cell r="J9">
            <v>5.9840866113657185</v>
          </cell>
          <cell r="K9">
            <v>6.7302092856117985</v>
          </cell>
          <cell r="L9">
            <v>2.9851690543364047</v>
          </cell>
          <cell r="M9" t="str">
            <v/>
          </cell>
        </row>
        <row r="10">
          <cell r="A10" t="str">
            <v>1996 март</v>
          </cell>
          <cell r="B10">
            <v>100</v>
          </cell>
          <cell r="C10">
            <v>2.3639137488123874</v>
          </cell>
          <cell r="D10">
            <v>10.449418306211587</v>
          </cell>
          <cell r="E10">
            <v>11.714346613123446</v>
          </cell>
          <cell r="F10">
            <v>13.551141433109178</v>
          </cell>
          <cell r="G10">
            <v>16.807342800858187</v>
          </cell>
          <cell r="H10">
            <v>15.99490243595462</v>
          </cell>
          <cell r="I10">
            <v>13.5701420736505</v>
          </cell>
          <cell r="J10">
            <v>6.0762481393140568</v>
          </cell>
          <cell r="K10">
            <v>6.6671785915094475</v>
          </cell>
          <cell r="L10">
            <v>2.8053658574565907</v>
          </cell>
          <cell r="M10" t="str">
            <v/>
          </cell>
        </row>
        <row r="11">
          <cell r="A11" t="str">
            <v>1997 октябрь</v>
          </cell>
          <cell r="B11">
            <v>100</v>
          </cell>
          <cell r="C11">
            <v>1.7487928550389944</v>
          </cell>
          <cell r="D11">
            <v>10.014112665941298</v>
          </cell>
          <cell r="E11">
            <v>11.732461282318315</v>
          </cell>
          <cell r="F11">
            <v>13.668308124400017</v>
          </cell>
          <cell r="G11">
            <v>16.9238602481099</v>
          </cell>
          <cell r="H11">
            <v>16.183408219315076</v>
          </cell>
          <cell r="I11">
            <v>13.85969984301733</v>
          </cell>
          <cell r="J11">
            <v>6.4107217028531212</v>
          </cell>
          <cell r="K11">
            <v>6.7109367958463775</v>
          </cell>
          <cell r="L11">
            <v>2.7476982631595668</v>
          </cell>
          <cell r="M11" t="str">
            <v/>
          </cell>
        </row>
        <row r="12">
          <cell r="A12" t="str">
            <v>1998 октябрь</v>
          </cell>
          <cell r="B12">
            <v>100</v>
          </cell>
          <cell r="C12">
            <v>1.4467536232526683</v>
          </cell>
          <cell r="D12">
            <v>9.5086053333844003</v>
          </cell>
          <cell r="E12">
            <v>11.839224331116029</v>
          </cell>
          <cell r="F12">
            <v>13.793517926422021</v>
          </cell>
          <cell r="G12">
            <v>17.252743893774763</v>
          </cell>
          <cell r="H12">
            <v>16.402475282540905</v>
          </cell>
          <cell r="I12">
            <v>14.047675272207817</v>
          </cell>
          <cell r="J12">
            <v>6.480551388687755</v>
          </cell>
          <cell r="K12">
            <v>6.6617262432078883</v>
          </cell>
          <cell r="L12">
            <v>2.5667267054057525</v>
          </cell>
          <cell r="M12" t="str">
            <v/>
          </cell>
        </row>
        <row r="13">
          <cell r="A13" t="str">
            <v>1999 февраль</v>
          </cell>
          <cell r="B13">
            <v>100</v>
          </cell>
          <cell r="C13">
            <v>1.8895649599332576</v>
          </cell>
          <cell r="D13">
            <v>9.5662350555821405</v>
          </cell>
          <cell r="E13">
            <v>11.631900638182962</v>
          </cell>
          <cell r="F13">
            <v>13.817511246832813</v>
          </cell>
          <cell r="G13">
            <v>16.872394647484988</v>
          </cell>
          <cell r="H13">
            <v>16.378628866596454</v>
          </cell>
          <cell r="I13">
            <v>13.673213776816402</v>
          </cell>
          <cell r="J13">
            <v>6.4282757307996414</v>
          </cell>
          <cell r="K13">
            <v>6.7312264906550476</v>
          </cell>
          <cell r="L13">
            <v>3.0110485871162944</v>
          </cell>
          <cell r="M13" t="str">
            <v/>
          </cell>
        </row>
        <row r="14">
          <cell r="A14" t="str">
            <v>1999 май</v>
          </cell>
          <cell r="B14">
            <v>100</v>
          </cell>
          <cell r="C14">
            <v>1.9579123170109483</v>
          </cell>
          <cell r="D14">
            <v>9.5624514055305507</v>
          </cell>
          <cell r="E14">
            <v>11.587345819616719</v>
          </cell>
          <cell r="F14">
            <v>13.691583968578724</v>
          </cell>
          <cell r="G14">
            <v>16.855749179306276</v>
          </cell>
          <cell r="H14">
            <v>16.266282976263174</v>
          </cell>
          <cell r="I14">
            <v>13.80514596324859</v>
          </cell>
          <cell r="J14">
            <v>6.4298527494657796</v>
          </cell>
          <cell r="K14">
            <v>6.812478620745213</v>
          </cell>
          <cell r="L14">
            <v>3.0311970002340254</v>
          </cell>
          <cell r="M14" t="str">
            <v/>
          </cell>
        </row>
        <row r="15">
          <cell r="A15" t="str">
            <v>1999 август</v>
          </cell>
          <cell r="B15">
            <v>100</v>
          </cell>
          <cell r="C15">
            <v>2.1117574522923586</v>
          </cell>
          <cell r="D15">
            <v>9.8721579689262704</v>
          </cell>
          <cell r="E15">
            <v>11.857007814954219</v>
          </cell>
          <cell r="F15">
            <v>13.500509329026903</v>
          </cell>
          <cell r="G15">
            <v>16.657340963411571</v>
          </cell>
          <cell r="H15">
            <v>15.900002014076637</v>
          </cell>
          <cell r="I15">
            <v>13.61975795826956</v>
          </cell>
          <cell r="J15">
            <v>6.3342681478834875</v>
          </cell>
          <cell r="K15">
            <v>6.7976368482018765</v>
          </cell>
          <cell r="L15">
            <v>3.3495615029571164</v>
          </cell>
          <cell r="M15" t="str">
            <v/>
          </cell>
        </row>
        <row r="16">
          <cell r="A16" t="str">
            <v>Мужчины</v>
          </cell>
        </row>
        <row r="17">
          <cell r="A17" t="str">
            <v>1995 март</v>
          </cell>
          <cell r="B17">
            <v>100</v>
          </cell>
          <cell r="C17">
            <v>2.536713127562721</v>
          </cell>
          <cell r="D17">
            <v>10.724896086633894</v>
          </cell>
          <cell r="E17">
            <v>11.877751464575914</v>
          </cell>
          <cell r="F17">
            <v>15.038711379765148</v>
          </cell>
          <cell r="G17">
            <v>16.160852397879331</v>
          </cell>
          <cell r="H17">
            <v>14.420519301474632</v>
          </cell>
          <cell r="I17">
            <v>10.681942327428533</v>
          </cell>
          <cell r="J17">
            <v>6.821411256586269</v>
          </cell>
          <cell r="K17">
            <v>8.5519416997450204</v>
          </cell>
          <cell r="L17">
            <v>3.1852609583485365</v>
          </cell>
          <cell r="M17" t="str">
            <v/>
          </cell>
        </row>
        <row r="18">
          <cell r="A18" t="str">
            <v>1995 октябрь</v>
          </cell>
          <cell r="B18">
            <v>100</v>
          </cell>
          <cell r="C18">
            <v>3.119498605842101</v>
          </cell>
          <cell r="D18">
            <v>11.003612279784502</v>
          </cell>
          <cell r="E18">
            <v>11.962570224674693</v>
          </cell>
          <cell r="F18">
            <v>13.418335817621893</v>
          </cell>
          <cell r="G18">
            <v>16.063796737727969</v>
          </cell>
          <cell r="H18">
            <v>14.756041343313763</v>
          </cell>
          <cell r="I18">
            <v>12.476489761753971</v>
          </cell>
          <cell r="J18">
            <v>5.6496959043723383</v>
          </cell>
          <cell r="K18">
            <v>8.2706485963693392</v>
          </cell>
          <cell r="L18">
            <v>3.2793107285394316</v>
          </cell>
          <cell r="M18" t="str">
            <v/>
          </cell>
        </row>
        <row r="19">
          <cell r="A19" t="str">
            <v>1996 март</v>
          </cell>
          <cell r="B19">
            <v>100</v>
          </cell>
          <cell r="C19">
            <v>2.4394686557071465</v>
          </cell>
          <cell r="D19">
            <v>10.956283072170567</v>
          </cell>
          <cell r="E19">
            <v>12.289464057415627</v>
          </cell>
          <cell r="F19">
            <v>13.519618445946142</v>
          </cell>
          <cell r="G19">
            <v>16.20694581917942</v>
          </cell>
          <cell r="H19">
            <v>14.934445904308662</v>
          </cell>
          <cell r="I19">
            <v>12.616770081175453</v>
          </cell>
          <cell r="J19">
            <v>5.7202578800723165</v>
          </cell>
          <cell r="K19">
            <v>8.2002592458135357</v>
          </cell>
          <cell r="L19">
            <v>3.1164868382111304</v>
          </cell>
          <cell r="M19" t="str">
            <v/>
          </cell>
        </row>
        <row r="20">
          <cell r="A20" t="str">
            <v>1997 октябрь</v>
          </cell>
          <cell r="B20">
            <v>100</v>
          </cell>
          <cell r="C20">
            <v>1.6963466630468922</v>
          </cell>
          <cell r="D20">
            <v>10.538487964284229</v>
          </cell>
          <cell r="E20">
            <v>12.506400139626187</v>
          </cell>
          <cell r="F20">
            <v>13.79483312774148</v>
          </cell>
          <cell r="G20">
            <v>16.437152120468362</v>
          </cell>
          <cell r="H20">
            <v>15.165022330227618</v>
          </cell>
          <cell r="I20">
            <v>12.754823489981829</v>
          </cell>
          <cell r="J20">
            <v>5.9531504302352785</v>
          </cell>
          <cell r="K20">
            <v>8.2060478639453862</v>
          </cell>
          <cell r="L20">
            <v>2.9477358704427385</v>
          </cell>
          <cell r="M20" t="str">
            <v/>
          </cell>
        </row>
        <row r="21">
          <cell r="A21" t="str">
            <v>1998 октябрь</v>
          </cell>
          <cell r="B21">
            <v>100</v>
          </cell>
          <cell r="C21">
            <v>1.39453306592131</v>
          </cell>
          <cell r="D21">
            <v>10.022783525162186</v>
          </cell>
          <cell r="E21">
            <v>12.659595609888623</v>
          </cell>
          <cell r="F21">
            <v>13.94447626926209</v>
          </cell>
          <cell r="G21">
            <v>16.68139440537</v>
          </cell>
          <cell r="H21">
            <v>15.341922006804451</v>
          </cell>
          <cell r="I21">
            <v>12.908774098716224</v>
          </cell>
          <cell r="J21">
            <v>6.0236205807647361</v>
          </cell>
          <cell r="K21">
            <v>8.1468135083458968</v>
          </cell>
          <cell r="L21">
            <v>2.876086929764484</v>
          </cell>
          <cell r="M21" t="str">
            <v/>
          </cell>
        </row>
        <row r="22">
          <cell r="A22" t="str">
            <v>1999 февраль</v>
          </cell>
          <cell r="B22">
            <v>100</v>
          </cell>
          <cell r="C22">
            <v>2.1896510623499661</v>
          </cell>
          <cell r="D22">
            <v>10.437564600463554</v>
          </cell>
          <cell r="E22">
            <v>12.309597962849958</v>
          </cell>
          <cell r="F22">
            <v>13.919076064129861</v>
          </cell>
          <cell r="G22">
            <v>16.262634023386077</v>
          </cell>
          <cell r="H22">
            <v>15.341689889145149</v>
          </cell>
          <cell r="I22">
            <v>12.569754624567578</v>
          </cell>
          <cell r="J22">
            <v>5.8504959251606854</v>
          </cell>
          <cell r="K22">
            <v>7.869345763087491</v>
          </cell>
          <cell r="L22">
            <v>3.2501900848596779</v>
          </cell>
          <cell r="M22" t="str">
            <v/>
          </cell>
        </row>
        <row r="23">
          <cell r="A23" t="str">
            <v>1999 май</v>
          </cell>
          <cell r="B23">
            <v>100</v>
          </cell>
          <cell r="C23">
            <v>2.1670982504500933</v>
          </cell>
          <cell r="D23">
            <v>10.254951727415653</v>
          </cell>
          <cell r="E23">
            <v>12.200272807982445</v>
          </cell>
          <cell r="F23">
            <v>13.931026072587871</v>
          </cell>
          <cell r="G23">
            <v>16.230651724167526</v>
          </cell>
          <cell r="H23">
            <v>15.197389659652462</v>
          </cell>
          <cell r="I23">
            <v>12.635129994096344</v>
          </cell>
          <cell r="J23">
            <v>6.076052583324608</v>
          </cell>
          <cell r="K23">
            <v>8.1452842647959383</v>
          </cell>
          <cell r="L23">
            <v>3.1621429155270593</v>
          </cell>
          <cell r="M23" t="str">
            <v/>
          </cell>
        </row>
        <row r="24">
          <cell r="A24" t="str">
            <v>1999 август</v>
          </cell>
          <cell r="B24">
            <v>100</v>
          </cell>
          <cell r="C24">
            <v>2.4529746586473378</v>
          </cell>
          <cell r="D24">
            <v>10.492804278893033</v>
          </cell>
          <cell r="E24">
            <v>12.298449013506628</v>
          </cell>
          <cell r="F24">
            <v>13.796152700468385</v>
          </cell>
          <cell r="G24">
            <v>16.153818525765839</v>
          </cell>
          <cell r="H24">
            <v>14.990492035641324</v>
          </cell>
          <cell r="I24">
            <v>12.651195824395483</v>
          </cell>
          <cell r="J24">
            <v>5.8699509739450573</v>
          </cell>
          <cell r="K24">
            <v>7.7567020283752663</v>
          </cell>
          <cell r="L24">
            <v>3.5374599603616455</v>
          </cell>
          <cell r="M24" t="str">
            <v/>
          </cell>
        </row>
        <row r="25">
          <cell r="A25" t="str">
            <v>Женщины</v>
          </cell>
        </row>
        <row r="26">
          <cell r="A26" t="str">
            <v>1995 март</v>
          </cell>
          <cell r="B26">
            <v>100</v>
          </cell>
          <cell r="C26">
            <v>2.0882336644570287</v>
          </cell>
          <cell r="D26">
            <v>9.7708429355589423</v>
          </cell>
          <cell r="E26">
            <v>11.059119844462106</v>
          </cell>
          <cell r="F26">
            <v>15.214328301298007</v>
          </cell>
          <cell r="G26">
            <v>17.364178673433646</v>
          </cell>
          <cell r="H26">
            <v>16.49801666631382</v>
          </cell>
          <cell r="I26">
            <v>12.386199520440385</v>
          </cell>
          <cell r="J26">
            <v>7.7939160239888912</v>
          </cell>
          <cell r="K26">
            <v>5.2270283370868356</v>
          </cell>
          <cell r="L26">
            <v>2.5981360329603369</v>
          </cell>
          <cell r="M26" t="str">
            <v/>
          </cell>
        </row>
        <row r="27">
          <cell r="A27" t="str">
            <v>1995 октябрь</v>
          </cell>
          <cell r="B27">
            <v>100</v>
          </cell>
          <cell r="C27">
            <v>2.6142994554810093</v>
          </cell>
          <cell r="D27">
            <v>10.177442804915342</v>
          </cell>
          <cell r="E27">
            <v>10.939231589649223</v>
          </cell>
          <cell r="F27">
            <v>13.495235756741799</v>
          </cell>
          <cell r="G27">
            <v>17.248394788430222</v>
          </cell>
          <cell r="H27">
            <v>16.936608800814746</v>
          </cell>
          <cell r="I27">
            <v>14.551769581237075</v>
          </cell>
          <cell r="J27">
            <v>6.35464431958777</v>
          </cell>
          <cell r="K27">
            <v>5.0231592728231078</v>
          </cell>
          <cell r="L27">
            <v>2.6592136303197065</v>
          </cell>
          <cell r="M27" t="str">
            <v/>
          </cell>
        </row>
        <row r="28">
          <cell r="A28" t="str">
            <v>1996 март</v>
          </cell>
          <cell r="B28">
            <v>100</v>
          </cell>
          <cell r="C28">
            <v>2.280141633030996</v>
          </cell>
          <cell r="D28">
            <v>9.8874278862039482</v>
          </cell>
          <cell r="E28">
            <v>11.076680482474229</v>
          </cell>
          <cell r="F28">
            <v>13.586092800782435</v>
          </cell>
          <cell r="G28">
            <v>17.473037823605686</v>
          </cell>
          <cell r="H28">
            <v>17.170692215881417</v>
          </cell>
          <cell r="I28">
            <v>14.627201002299588</v>
          </cell>
          <cell r="J28">
            <v>6.4709552263836772</v>
          </cell>
          <cell r="K28">
            <v>4.9673629825316743</v>
          </cell>
          <cell r="L28">
            <v>2.4604079468063511</v>
          </cell>
          <cell r="M28" t="str">
            <v/>
          </cell>
        </row>
        <row r="29">
          <cell r="A29" t="str">
            <v>1997 октябрь</v>
          </cell>
          <cell r="B29">
            <v>100</v>
          </cell>
          <cell r="C29">
            <v>1.8069266060585956</v>
          </cell>
          <cell r="D29">
            <v>9.4328711710528346</v>
          </cell>
          <cell r="E29">
            <v>10.874592157293845</v>
          </cell>
          <cell r="F29">
            <v>13.52806204050675</v>
          </cell>
          <cell r="G29">
            <v>17.463349733176617</v>
          </cell>
          <cell r="H29">
            <v>17.312233582403408</v>
          </cell>
          <cell r="I29">
            <v>15.084395180754772</v>
          </cell>
          <cell r="J29">
            <v>6.917914569021427</v>
          </cell>
          <cell r="K29">
            <v>5.0536875032265103</v>
          </cell>
          <cell r="L29">
            <v>2.525967456505239</v>
          </cell>
          <cell r="M29" t="str">
            <v/>
          </cell>
        </row>
        <row r="30">
          <cell r="A30" t="str">
            <v>1998 октябрь</v>
          </cell>
          <cell r="B30">
            <v>100</v>
          </cell>
          <cell r="C30">
            <v>1.5049102429138133</v>
          </cell>
          <cell r="D30">
            <v>8.9359790140685877</v>
          </cell>
          <cell r="E30">
            <v>10.92559906783575</v>
          </cell>
          <cell r="F30">
            <v>13.625399710572289</v>
          </cell>
          <cell r="G30">
            <v>17.889040336953332</v>
          </cell>
          <cell r="H30">
            <v>17.583584727543879</v>
          </cell>
          <cell r="I30">
            <v>15.31603864792018</v>
          </cell>
          <cell r="J30">
            <v>6.9894228478569875</v>
          </cell>
          <cell r="K30">
            <v>5.0078247979550632</v>
          </cell>
          <cell r="L30">
            <v>2.2222006063801194</v>
          </cell>
          <cell r="M30" t="str">
            <v/>
          </cell>
        </row>
        <row r="31">
          <cell r="A31" t="str">
            <v>1999 февраль</v>
          </cell>
          <cell r="B31">
            <v>100</v>
          </cell>
          <cell r="C31">
            <v>1.5598405814157092</v>
          </cell>
          <cell r="D31">
            <v>8.6088478578536307</v>
          </cell>
          <cell r="E31">
            <v>10.887269922534104</v>
          </cell>
          <cell r="F31">
            <v>13.705915288230191</v>
          </cell>
          <cell r="G31">
            <v>17.542378832711588</v>
          </cell>
          <cell r="H31">
            <v>17.517982062720062</v>
          </cell>
          <cell r="I31">
            <v>14.8856570731391</v>
          </cell>
          <cell r="J31">
            <v>7.0631204830226206</v>
          </cell>
          <cell r="K31">
            <v>5.4806998359400394</v>
          </cell>
          <cell r="L31">
            <v>2.7482880624329544</v>
          </cell>
          <cell r="M31" t="str">
            <v/>
          </cell>
        </row>
        <row r="32">
          <cell r="A32" t="str">
            <v>1999 май</v>
          </cell>
          <cell r="B32">
            <v>100</v>
          </cell>
          <cell r="C32">
            <v>1.7275831102263068</v>
          </cell>
          <cell r="D32">
            <v>8.7999572587417259</v>
          </cell>
          <cell r="E32">
            <v>10.912467806902511</v>
          </cell>
          <cell r="F32">
            <v>13.42794047697026</v>
          </cell>
          <cell r="G32">
            <v>17.544027777384624</v>
          </cell>
          <cell r="H32">
            <v>17.443213689073136</v>
          </cell>
          <cell r="I32">
            <v>15.09342020650022</v>
          </cell>
          <cell r="J32">
            <v>6.8194129378007053</v>
          </cell>
          <cell r="K32">
            <v>5.3449608878590178</v>
          </cell>
          <cell r="L32">
            <v>2.8870158485414934</v>
          </cell>
          <cell r="M32" t="str">
            <v/>
          </cell>
        </row>
        <row r="33">
          <cell r="A33" t="str">
            <v>1999 август</v>
          </cell>
          <cell r="B33">
            <v>100</v>
          </cell>
          <cell r="C33">
            <v>1.7367053044573446</v>
          </cell>
          <cell r="D33">
            <v>9.1899686558916063</v>
          </cell>
          <cell r="E33">
            <v>11.371793509882794</v>
          </cell>
          <cell r="F33">
            <v>13.175550096645877</v>
          </cell>
          <cell r="G33">
            <v>17.210792454734342</v>
          </cell>
          <cell r="H33">
            <v>16.899698584286142</v>
          </cell>
          <cell r="I33">
            <v>14.684362268531757</v>
          </cell>
          <cell r="J33">
            <v>6.8446267995545442</v>
          </cell>
          <cell r="K33">
            <v>5.7434712052079027</v>
          </cell>
          <cell r="L33">
            <v>3.1430311208076875</v>
          </cell>
          <cell r="M33" t="str">
            <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1-1 "/>
      <sheetName val="Таб.1-1а"/>
      <sheetName val="Таб.1-2 "/>
      <sheetName val="Таб1-2а"/>
      <sheetName val="Таб.1-3 "/>
      <sheetName val="Таб1-3а"/>
      <sheetName val="Таб1-4"/>
      <sheetName val="Табл1-5"/>
      <sheetName val="Табл1-6"/>
      <sheetName val="Таб.1-7"/>
      <sheetName val="Табл. 1-7а"/>
      <sheetName val="Табл1-8"/>
      <sheetName val="Табл. 1-8а"/>
      <sheetName val="Табл1-9"/>
      <sheetName val="Табл1-10"/>
      <sheetName val="Табл1-11"/>
      <sheetName val="Табл1-12"/>
      <sheetName val="Табл1-13"/>
      <sheetName val="Таб.1-14"/>
      <sheetName val="Табл1-14а"/>
      <sheetName val="Таб.1-15"/>
      <sheetName val="Таб.1-16"/>
      <sheetName val="Таб.1-17"/>
      <sheetName val="Таб.1-18"/>
      <sheetName val="Табл. 1-19"/>
      <sheetName val="Табл. 1-19а"/>
      <sheetName val="Табл. 1-20"/>
      <sheetName val="Табл. 1-22"/>
      <sheetName val="Табл. 1-22а"/>
      <sheetName val="Табл. 1-23"/>
      <sheetName val="Табл. 1-24"/>
      <sheetName val="Табл. 1-24 а"/>
      <sheetName val="Табл. 1.25"/>
      <sheetName val="Табл. 1.25 а"/>
      <sheetName val="Табл. 1.26"/>
      <sheetName val="Табл. 1.26 a"/>
      <sheetName val="Табл. 1.26 b"/>
      <sheetName val="Табл. 1.26 c"/>
      <sheetName val="Табл. 1.26 d"/>
      <sheetName val="Табл. 1.26 e"/>
      <sheetName val="Табл. 1.27"/>
      <sheetName val="Табл. 1.28"/>
      <sheetName val="Табл. 1.29"/>
      <sheetName val="Табл.1.30"/>
      <sheetName val="Табл. 1.31"/>
      <sheetName val="Табл. 1.3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1-1 "/>
      <sheetName val="Таб.1-1а"/>
      <sheetName val="Таб.1-2 "/>
      <sheetName val="Таб1-2а"/>
      <sheetName val="Таб.1-3 "/>
      <sheetName val="Таб1-3а"/>
      <sheetName val="Таб1-4"/>
      <sheetName val="Табл1-5"/>
      <sheetName val="Табл1-6"/>
      <sheetName val="Таб.1-7"/>
      <sheetName val="Табл. 1-7а"/>
      <sheetName val="Табл1-8"/>
      <sheetName val="Табл. 1-8а"/>
      <sheetName val="Табл1-9"/>
      <sheetName val="Табл1-10"/>
      <sheetName val="Табл1-11"/>
      <sheetName val="Табл1-12"/>
      <sheetName val="Табл1-13"/>
      <sheetName val="Таб.1-14"/>
      <sheetName val="Табл1-14а"/>
      <sheetName val="Таб.1-15"/>
      <sheetName val="Таб.1-16"/>
      <sheetName val="Таб.1-17"/>
      <sheetName val="Таб.1-18"/>
      <sheetName val="Табл. 1-19"/>
      <sheetName val="Табл. 1-19а"/>
      <sheetName val="Табл. 1-20"/>
      <sheetName val="Табл. 1-22"/>
      <sheetName val="Табл. 1-22а"/>
      <sheetName val="Табл. 1-23"/>
      <sheetName val="Табл. 1-24"/>
      <sheetName val="Табл. 1-24 а"/>
      <sheetName val="Табл. 1.25"/>
      <sheetName val="Табл. 1.25 а"/>
      <sheetName val="Табл. 1.26"/>
      <sheetName val="Табл. 1.26 a"/>
      <sheetName val="Табл. 1.26 b"/>
      <sheetName val="Табл. 1.26 c"/>
      <sheetName val="Табл. 1.26 d"/>
      <sheetName val="Табл. 1.26 e"/>
      <sheetName val="Табл. 1.27"/>
      <sheetName val="Табл. 1.28"/>
      <sheetName val="Табл. 1.29"/>
      <sheetName val="Табл.1.30"/>
      <sheetName val="Табл. 1.31"/>
      <sheetName val="Табл. 1.3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1-1 "/>
      <sheetName val="Таб.1-1а"/>
      <sheetName val="Таб.1-2 "/>
      <sheetName val="Таб1-2а"/>
      <sheetName val="Таб.1-3 "/>
      <sheetName val="Таб1-3а"/>
      <sheetName val="Таб1-4"/>
      <sheetName val="Табл1-5"/>
      <sheetName val="Табл1-6"/>
      <sheetName val="Таб.1-7"/>
      <sheetName val="Табл. 1-7а"/>
      <sheetName val="Табл1-8"/>
      <sheetName val="Табл. 1-8а"/>
      <sheetName val="Табл1-9"/>
      <sheetName val="Табл1-10"/>
      <sheetName val="Табл1-11"/>
      <sheetName val="Табл1-12"/>
      <sheetName val="Табл1-13"/>
      <sheetName val="Таб.1-14"/>
      <sheetName val="Табл1-14а"/>
      <sheetName val="Таб.1-15"/>
      <sheetName val="Таб.1-16"/>
      <sheetName val="Таб.1-17"/>
      <sheetName val="Таб.1-18"/>
      <sheetName val="Табл. 1-19"/>
      <sheetName val="Табл. 1-19а"/>
      <sheetName val="Табл. 1-20"/>
      <sheetName val="Табл. 1-22"/>
      <sheetName val="Табл. 1-22а"/>
      <sheetName val="Табл. 1-23"/>
      <sheetName val="Табл. 1-24"/>
      <sheetName val="Табл. 1-24 а"/>
      <sheetName val="Табл. 1.25"/>
      <sheetName val="Табл. 1.25 а"/>
      <sheetName val="Табл. 1.26"/>
      <sheetName val="Табл. 1.26 a"/>
      <sheetName val="Табл. 1.26 b"/>
      <sheetName val="Табл. 1.26 c"/>
      <sheetName val="Табл. 1.26 d"/>
      <sheetName val="Табл. 1.26 e"/>
      <sheetName val="Табл. 1.27"/>
      <sheetName val="Табл. 1.28"/>
      <sheetName val="Табл. 1.29"/>
      <sheetName val="Табл.1.30"/>
      <sheetName val="Табл. 1.31"/>
      <sheetName val="Табл. 1.3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1-1 "/>
      <sheetName val="Таб.1-1а"/>
      <sheetName val="Таб.1-2 "/>
      <sheetName val="Таб1-2а"/>
      <sheetName val="Таб.1-3 "/>
      <sheetName val="Таб1-3а"/>
      <sheetName val="Таб1-4"/>
      <sheetName val="Табл1-5"/>
      <sheetName val="Табл1-6"/>
      <sheetName val="Таб.1-7"/>
      <sheetName val="Табл. 1-7а"/>
      <sheetName val="Табл1-8"/>
      <sheetName val="Табл. 1-8а"/>
      <sheetName val="Табл1-9"/>
      <sheetName val="Табл1-10"/>
      <sheetName val="Табл1-11"/>
      <sheetName val="Табл1-12"/>
      <sheetName val="Табл1-13"/>
      <sheetName val="Таб.1-14"/>
      <sheetName val="Табл1-14а"/>
      <sheetName val="Таб.1-15"/>
      <sheetName val="Таб.1-16"/>
      <sheetName val="Таб.1-17"/>
      <sheetName val="Таб.1-18"/>
      <sheetName val="Табл. 1-19"/>
      <sheetName val="Табл. 1-19а"/>
      <sheetName val="Табл. 1-20"/>
      <sheetName val="Табл. 1-22"/>
      <sheetName val="Табл. 1-22а"/>
      <sheetName val="Табл. 1-23"/>
      <sheetName val="Табл. 1-24"/>
      <sheetName val="Табл. 1-24 а"/>
      <sheetName val="Табл. 1.25"/>
      <sheetName val="Табл. 1.25 а"/>
      <sheetName val="Табл. 1.26"/>
      <sheetName val="Табл. 1.26 a"/>
      <sheetName val="Табл. 1.26 b"/>
      <sheetName val="Табл. 1.26 c"/>
      <sheetName val="Табл. 1.26 d"/>
      <sheetName val="Табл. 1.26 e"/>
      <sheetName val="Табл. 1.27"/>
      <sheetName val="Табл. 1.28"/>
      <sheetName val="Табл. 1.29"/>
      <sheetName val="Табл.1.30"/>
      <sheetName val="Табл. 1.31"/>
      <sheetName val="Табл. 1.3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
      <sheetName val="Finland Mexico"/>
      <sheetName val="BIS и НБС"/>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and Derivatives"/>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refreshError="1"/>
      <sheetData sheetId="1">
        <row r="2">
          <cell r="B2">
            <v>1</v>
          </cell>
          <cell r="E2">
            <v>1</v>
          </cell>
          <cell r="F2">
            <v>1</v>
          </cell>
          <cell r="G2">
            <v>1</v>
          </cell>
          <cell r="H2">
            <v>1</v>
          </cell>
          <cell r="I2">
            <v>1</v>
          </cell>
          <cell r="J2">
            <v>1</v>
          </cell>
          <cell r="K2">
            <v>1</v>
          </cell>
          <cell r="L2">
            <v>1</v>
          </cell>
        </row>
        <row r="3">
          <cell r="E3">
            <v>1</v>
          </cell>
          <cell r="F3">
            <v>1</v>
          </cell>
          <cell r="G3">
            <v>1</v>
          </cell>
          <cell r="H3">
            <v>1</v>
          </cell>
          <cell r="I3">
            <v>1</v>
          </cell>
          <cell r="J3">
            <v>1</v>
          </cell>
          <cell r="K3">
            <v>1</v>
          </cell>
          <cell r="L3">
            <v>1</v>
          </cell>
        </row>
        <row r="4">
          <cell r="F4">
            <v>1</v>
          </cell>
          <cell r="G4">
            <v>1</v>
          </cell>
          <cell r="H4">
            <v>1</v>
          </cell>
          <cell r="I4">
            <v>1</v>
          </cell>
          <cell r="J4">
            <v>1</v>
          </cell>
          <cell r="K4">
            <v>1</v>
          </cell>
        </row>
        <row r="5">
          <cell r="F5">
            <v>1</v>
          </cell>
          <cell r="G5">
            <v>1</v>
          </cell>
          <cell r="H5">
            <v>1</v>
          </cell>
          <cell r="I5">
            <v>1</v>
          </cell>
          <cell r="J5">
            <v>1</v>
          </cell>
          <cell r="K5">
            <v>1</v>
          </cell>
        </row>
        <row r="8">
          <cell r="B8">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
      <sheetName val="Finland Mexico"/>
      <sheetName val="BIS и НБС"/>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and Derivatives"/>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refreshError="1"/>
      <sheetData sheetId="1">
        <row r="2">
          <cell r="B2">
            <v>1</v>
          </cell>
          <cell r="E2">
            <v>1</v>
          </cell>
          <cell r="F2">
            <v>1</v>
          </cell>
          <cell r="G2">
            <v>1</v>
          </cell>
          <cell r="H2">
            <v>1</v>
          </cell>
          <cell r="I2">
            <v>1</v>
          </cell>
          <cell r="J2">
            <v>1</v>
          </cell>
          <cell r="K2">
            <v>1</v>
          </cell>
          <cell r="L2">
            <v>1</v>
          </cell>
        </row>
        <row r="3">
          <cell r="E3">
            <v>1</v>
          </cell>
          <cell r="F3">
            <v>1</v>
          </cell>
          <cell r="G3">
            <v>1</v>
          </cell>
          <cell r="H3">
            <v>1</v>
          </cell>
          <cell r="I3">
            <v>1</v>
          </cell>
          <cell r="J3">
            <v>1</v>
          </cell>
          <cell r="K3">
            <v>1</v>
          </cell>
          <cell r="L3">
            <v>1</v>
          </cell>
        </row>
        <row r="4">
          <cell r="F4">
            <v>1</v>
          </cell>
          <cell r="G4">
            <v>1</v>
          </cell>
          <cell r="H4">
            <v>1</v>
          </cell>
          <cell r="I4">
            <v>1</v>
          </cell>
          <cell r="J4">
            <v>1</v>
          </cell>
          <cell r="K4">
            <v>1</v>
          </cell>
        </row>
        <row r="5">
          <cell r="F5">
            <v>1</v>
          </cell>
          <cell r="G5">
            <v>1</v>
          </cell>
          <cell r="H5">
            <v>1</v>
          </cell>
          <cell r="I5">
            <v>1</v>
          </cell>
          <cell r="J5">
            <v>1</v>
          </cell>
          <cell r="K5">
            <v>1</v>
          </cell>
        </row>
        <row r="8">
          <cell r="B8">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
      <sheetName val="Finland Mexico"/>
      <sheetName val="BIS и НБС"/>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and Derivatives"/>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refreshError="1"/>
      <sheetData sheetId="1">
        <row r="2">
          <cell r="B2">
            <v>1</v>
          </cell>
          <cell r="E2">
            <v>1</v>
          </cell>
          <cell r="F2">
            <v>1</v>
          </cell>
          <cell r="G2">
            <v>1</v>
          </cell>
          <cell r="H2">
            <v>1</v>
          </cell>
          <cell r="I2">
            <v>1</v>
          </cell>
          <cell r="J2">
            <v>1</v>
          </cell>
          <cell r="K2">
            <v>1</v>
          </cell>
          <cell r="L2">
            <v>1</v>
          </cell>
        </row>
        <row r="3">
          <cell r="E3">
            <v>1</v>
          </cell>
          <cell r="F3">
            <v>1</v>
          </cell>
          <cell r="G3">
            <v>1</v>
          </cell>
          <cell r="H3">
            <v>1</v>
          </cell>
          <cell r="I3">
            <v>1</v>
          </cell>
          <cell r="J3">
            <v>1</v>
          </cell>
          <cell r="K3">
            <v>1</v>
          </cell>
          <cell r="L3">
            <v>1</v>
          </cell>
        </row>
        <row r="4">
          <cell r="F4">
            <v>1</v>
          </cell>
          <cell r="G4">
            <v>1</v>
          </cell>
          <cell r="H4">
            <v>1</v>
          </cell>
          <cell r="I4">
            <v>1</v>
          </cell>
          <cell r="J4">
            <v>1</v>
          </cell>
          <cell r="K4">
            <v>1</v>
          </cell>
        </row>
        <row r="5">
          <cell r="F5">
            <v>1</v>
          </cell>
          <cell r="G5">
            <v>1</v>
          </cell>
          <cell r="H5">
            <v>1</v>
          </cell>
          <cell r="I5">
            <v>1</v>
          </cell>
          <cell r="J5">
            <v>1</v>
          </cell>
          <cell r="K5">
            <v>1</v>
          </cell>
        </row>
        <row r="8">
          <cell r="B8">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SI2"/>
      <sheetName val="Tav.22 Rischio di Credito"/>
    </sheetNames>
    <sheetDataSet>
      <sheetData sheetId="0" refreshError="1"/>
      <sheetData sheetId="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SI2"/>
      <sheetName val="Tav.22 Rischio di Credito"/>
    </sheetNames>
    <sheetDataSet>
      <sheetData sheetId="0" refreshError="1"/>
      <sheetData sheetId="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SI2"/>
      <sheetName val="Tav.22 Rischio di Credito"/>
    </sheetNames>
    <sheetDataSet>
      <sheetData sheetId="0" refreshError="1"/>
      <sheetData sheetId="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SI2"/>
      <sheetName val="Tav.22 Rischio di Credito"/>
    </sheetNames>
    <sheetDataSet>
      <sheetData sheetId="0" refreshError="1"/>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
      <sheetName val="Finland Mexico"/>
      <sheetName val="BIS и НБС"/>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and Derivatives"/>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refreshError="1"/>
      <sheetData sheetId="1">
        <row r="2">
          <cell r="B2">
            <v>1</v>
          </cell>
          <cell r="E2">
            <v>1</v>
          </cell>
          <cell r="F2">
            <v>1</v>
          </cell>
          <cell r="G2">
            <v>1</v>
          </cell>
          <cell r="H2">
            <v>1</v>
          </cell>
          <cell r="I2">
            <v>1</v>
          </cell>
          <cell r="J2">
            <v>1</v>
          </cell>
          <cell r="K2">
            <v>1</v>
          </cell>
          <cell r="L2">
            <v>1</v>
          </cell>
        </row>
        <row r="3">
          <cell r="E3">
            <v>1</v>
          </cell>
          <cell r="F3">
            <v>1</v>
          </cell>
          <cell r="G3">
            <v>1</v>
          </cell>
          <cell r="H3">
            <v>1</v>
          </cell>
          <cell r="I3">
            <v>1</v>
          </cell>
          <cell r="J3">
            <v>1</v>
          </cell>
          <cell r="K3">
            <v>1</v>
          </cell>
          <cell r="L3">
            <v>1</v>
          </cell>
        </row>
        <row r="4">
          <cell r="F4">
            <v>1</v>
          </cell>
          <cell r="G4">
            <v>1</v>
          </cell>
          <cell r="H4">
            <v>1</v>
          </cell>
          <cell r="I4">
            <v>1</v>
          </cell>
          <cell r="J4">
            <v>1</v>
          </cell>
          <cell r="K4">
            <v>1</v>
          </cell>
        </row>
        <row r="5">
          <cell r="F5">
            <v>1</v>
          </cell>
          <cell r="G5">
            <v>1</v>
          </cell>
          <cell r="H5">
            <v>1</v>
          </cell>
          <cell r="I5">
            <v>1</v>
          </cell>
          <cell r="J5">
            <v>1</v>
          </cell>
          <cell r="K5">
            <v>1</v>
          </cell>
        </row>
        <row r="8">
          <cell r="B8">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
      <sheetName val="WB"/>
      <sheetName val="DOC"/>
      <sheetName val="Input"/>
      <sheetName val="Main Output Table"/>
      <sheetName val="BoP"/>
      <sheetName val="End-94-update"/>
      <sheetName val="Projects"/>
      <sheetName val="Debt"/>
      <sheetName val="export"/>
      <sheetName val="import"/>
      <sheetName val="Gas"/>
      <sheetName val="IMF"/>
      <sheetName val="EBRD"/>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A"/>
      <sheetName val="index_NSA"/>
      <sheetName val="index_SA"/>
      <sheetName val="SA"/>
      <sheetName val="transformation"/>
      <sheetName val="DFM2"/>
      <sheetName val="LEGEND_HARD"/>
    </sheetNames>
    <sheetDataSet>
      <sheetData sheetId="0"/>
      <sheetData sheetId="1"/>
      <sheetData sheetId="2"/>
      <sheetData sheetId="3"/>
      <sheetData sheetId="4"/>
      <sheetData sheetId="5"/>
      <sheetData sheetId="6"/>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2">
          <cell r="C2">
            <v>1</v>
          </cell>
        </row>
        <row r="3">
          <cell r="C3">
            <v>1</v>
          </cell>
        </row>
        <row r="4">
          <cell r="C4">
            <v>0</v>
          </cell>
        </row>
        <row r="5">
          <cell r="C5">
            <v>0</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2">
          <cell r="C2">
            <v>1</v>
          </cell>
        </row>
        <row r="3">
          <cell r="C3">
            <v>1</v>
          </cell>
        </row>
        <row r="4">
          <cell r="C4">
            <v>0</v>
          </cell>
        </row>
        <row r="5">
          <cell r="C5">
            <v>0</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efreshError="1">
        <row r="7">
          <cell r="B7">
            <v>38345</v>
          </cell>
          <cell r="D7">
            <v>38348</v>
          </cell>
          <cell r="F7">
            <v>38348</v>
          </cell>
          <cell r="H7">
            <v>38345</v>
          </cell>
        </row>
        <row r="8">
          <cell r="B8">
            <v>38350</v>
          </cell>
        </row>
        <row r="9">
          <cell r="B9">
            <v>38351</v>
          </cell>
        </row>
      </sheetData>
      <sheetData sheetId="1" refreshError="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lcy"/>
      <sheetName val="overview"/>
      <sheetName val="Poland"/>
      <sheetName val="Hungary"/>
      <sheetName val="Czech"/>
      <sheetName val="Croatia"/>
      <sheetName val="over"/>
      <sheetName val="rates"/>
      <sheetName val="charts_fx"/>
      <sheetName val="1-Summary"/>
      <sheetName val="NEFTRANS"/>
    </sheetNames>
    <sheetDataSet>
      <sheetData sheetId="0" refreshError="1"/>
      <sheetData sheetId="1" refreshError="1"/>
      <sheetData sheetId="2" refreshError="1">
        <row r="4">
          <cell r="E4" t="str">
            <v>#N/A N.A.</v>
          </cell>
          <cell r="H4" t="str">
            <v>#N/A N.A.</v>
          </cell>
          <cell r="K4">
            <v>15.72</v>
          </cell>
          <cell r="N4">
            <v>15.2</v>
          </cell>
          <cell r="Q4">
            <v>4.0670000000000002</v>
          </cell>
          <cell r="T4">
            <v>3.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lcy"/>
      <sheetName val="overview"/>
      <sheetName val="Poland"/>
      <sheetName val="Hungary"/>
      <sheetName val="Czech"/>
      <sheetName val="Croatia"/>
      <sheetName val="over"/>
      <sheetName val="rates"/>
      <sheetName val="charts_fx"/>
      <sheetName val="1-Summary"/>
      <sheetName val="NEFTRANS"/>
    </sheetNames>
    <sheetDataSet>
      <sheetData sheetId="0" refreshError="1"/>
      <sheetData sheetId="1" refreshError="1"/>
      <sheetData sheetId="2" refreshError="1">
        <row r="4">
          <cell r="E4" t="str">
            <v>#N/A N.A.</v>
          </cell>
          <cell r="H4" t="str">
            <v>#N/A N.A.</v>
          </cell>
          <cell r="K4">
            <v>15.72</v>
          </cell>
          <cell r="N4">
            <v>15.2</v>
          </cell>
          <cell r="Q4">
            <v>4.0670000000000002</v>
          </cell>
          <cell r="T4">
            <v>3.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lcy"/>
      <sheetName val="overview"/>
      <sheetName val="Poland"/>
      <sheetName val="Hungary"/>
      <sheetName val="Czech"/>
      <sheetName val="Croatia"/>
      <sheetName val="over"/>
      <sheetName val="rates"/>
      <sheetName val="charts_fx"/>
      <sheetName val="1-Summary"/>
      <sheetName val="NEFTRANS"/>
    </sheetNames>
    <sheetDataSet>
      <sheetData sheetId="0" refreshError="1"/>
      <sheetData sheetId="1" refreshError="1"/>
      <sheetData sheetId="2" refreshError="1">
        <row r="4">
          <cell r="E4" t="str">
            <v>#N/A N.A.</v>
          </cell>
          <cell r="H4" t="str">
            <v>#N/A N.A.</v>
          </cell>
          <cell r="K4">
            <v>15.72</v>
          </cell>
          <cell r="N4">
            <v>15.2</v>
          </cell>
          <cell r="Q4">
            <v>4.0670000000000002</v>
          </cell>
          <cell r="T4">
            <v>3.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lcy"/>
      <sheetName val="overview"/>
      <sheetName val="Poland"/>
      <sheetName val="Hungary"/>
      <sheetName val="Czech"/>
      <sheetName val="Croatia"/>
      <sheetName val="over"/>
      <sheetName val="rates"/>
      <sheetName val="charts_fx"/>
      <sheetName val="1-Summary"/>
      <sheetName val="NEFTRANS"/>
    </sheetNames>
    <sheetDataSet>
      <sheetData sheetId="0" refreshError="1"/>
      <sheetData sheetId="1" refreshError="1"/>
      <sheetData sheetId="2" refreshError="1">
        <row r="4">
          <cell r="E4" t="str">
            <v>#N/A N.A.</v>
          </cell>
          <cell r="H4" t="str">
            <v>#N/A N.A.</v>
          </cell>
          <cell r="K4">
            <v>15.72</v>
          </cell>
          <cell r="N4">
            <v>15.2</v>
          </cell>
          <cell r="Q4">
            <v>4.0670000000000002</v>
          </cell>
          <cell r="T4">
            <v>3.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едД"/>
      <sheetName val="КонД"/>
      <sheetName val="РегД"/>
      <sheetName val="КонР"/>
      <sheetName val="ФедР"/>
      <sheetName val="РегР"/>
      <sheetName val="ФедИ"/>
      <sheetName val="Рег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2">
          <cell r="C2">
            <v>1</v>
          </cell>
        </row>
        <row r="3">
          <cell r="C3">
            <v>1</v>
          </cell>
        </row>
        <row r="4">
          <cell r="C4">
            <v>0</v>
          </cell>
        </row>
        <row r="5">
          <cell r="C5">
            <v>0</v>
          </cell>
        </row>
      </sheetData>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едД"/>
      <sheetName val="КонД"/>
      <sheetName val="РегД"/>
      <sheetName val="КонР"/>
      <sheetName val="ФедР"/>
      <sheetName val="РегР"/>
      <sheetName val="ФедИ"/>
      <sheetName val="Рег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едД"/>
      <sheetName val="КонД"/>
      <sheetName val="РегД"/>
      <sheetName val="КонР"/>
      <sheetName val="ФедР"/>
      <sheetName val="РегР"/>
      <sheetName val="ФедИ"/>
      <sheetName val="Рег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едД"/>
      <sheetName val="КонД"/>
      <sheetName val="РегД"/>
      <sheetName val="КонР"/>
      <sheetName val="ФедР"/>
      <sheetName val="РегР"/>
      <sheetName val="ФедИ"/>
      <sheetName val="Рег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efreshError="1">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Z_DEALS"/>
    </sheetNames>
    <sheetDataSet>
      <sheetData sheetId="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Z_DEALS"/>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2">
          <cell r="C2">
            <v>1</v>
          </cell>
        </row>
        <row r="3">
          <cell r="C3">
            <v>1</v>
          </cell>
        </row>
        <row r="4">
          <cell r="C4">
            <v>0</v>
          </cell>
        </row>
        <row r="5">
          <cell r="C5">
            <v>0</v>
          </cell>
        </row>
      </sheetData>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Z_DEALS"/>
    </sheetNames>
    <sheetDataSet>
      <sheetData sheetId="0"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Z_DEALS"/>
    </sheetNames>
    <sheetDataSet>
      <sheetData sheetId="0"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BR"/>
      <sheetName val="BBG"/>
      <sheetName val="BBG_CCY"/>
      <sheetName val="RDB"/>
      <sheetName val="MICEX"/>
      <sheetName val="BudgetExecution"/>
      <sheetName val="FX_interventions"/>
      <sheetName val="Data"/>
      <sheetName val="Data_CCY"/>
      <sheetName val="Tables"/>
      <sheetName val="RUONIA"/>
      <sheetName val="RUBvsUSDvsEUR"/>
      <sheetName val="RUBBASKET"/>
      <sheetName val="RUBBASKETvsOIL"/>
      <sheetName val="RUB Vol"/>
      <sheetName val="chFXnominal"/>
      <sheetName val="chFXreal"/>
      <sheetName val="ShortRates"/>
      <sheetName val="MicexRepo"/>
      <sheetName val="BankingLiquidity"/>
      <sheetName val="MonetaryBaseM2"/>
      <sheetName val="CBR interventions"/>
      <sheetName val="Budget Exp vs Rev"/>
      <sheetName val="EM 5Y CDS"/>
      <sheetName val="RU 5Y CDS"/>
      <sheetName val="Gazpru spreads"/>
      <sheetName val="TNK spreads"/>
      <sheetName val="Banks spreads"/>
      <sheetName val="CHMFRU vs MTNA"/>
      <sheetName val="Key rates 1"/>
      <sheetName val="Key rates 2"/>
      <sheetName val="EURUSD"/>
      <sheetName val="OIS"/>
      <sheetName val="Inflation breakevens"/>
      <sheetName val="UST-BUND YC"/>
      <sheetName val="UST-BUND"/>
      <sheetName val="UST10 vs. BUND 10"/>
      <sheetName val="UST 10 vs UST 2"/>
      <sheetName val="BUND10-BUND2"/>
      <sheetName val="FED-ECB balance"/>
      <sheetName val="Gold"/>
      <sheetName val="Sheet1"/>
    </sheetNames>
    <sheetDataSet>
      <sheetData sheetId="0">
        <row r="1">
          <cell r="B1">
            <v>40799</v>
          </cell>
        </row>
        <row r="2">
          <cell r="B2">
            <v>365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BR"/>
      <sheetName val="BBG"/>
      <sheetName val="BBG_CCY"/>
      <sheetName val="RDB"/>
      <sheetName val="MICEX"/>
      <sheetName val="BudgetExecution"/>
      <sheetName val="FX_interventions"/>
      <sheetName val="Data"/>
      <sheetName val="Data_CCY"/>
      <sheetName val="Tables"/>
      <sheetName val="RUONIA"/>
      <sheetName val="RUBvsUSDvsEUR"/>
      <sheetName val="RUBBASKET"/>
      <sheetName val="RUBBASKETvsOIL"/>
      <sheetName val="RUB Vol"/>
      <sheetName val="chFXnominal"/>
      <sheetName val="chFXreal"/>
      <sheetName val="ShortRates"/>
      <sheetName val="MicexRepo"/>
      <sheetName val="BankingLiquidity"/>
      <sheetName val="MonetaryBaseM2"/>
      <sheetName val="CBR interventions"/>
      <sheetName val="Budget Exp vs Rev"/>
      <sheetName val="EM 5Y CDS"/>
      <sheetName val="RU 5Y CDS"/>
      <sheetName val="Gazpru spreads"/>
      <sheetName val="TNK spreads"/>
      <sheetName val="Banks spreads"/>
      <sheetName val="CHMFRU vs MTNA"/>
      <sheetName val="Key rates 1"/>
      <sheetName val="Key rates 2"/>
      <sheetName val="EURUSD"/>
      <sheetName val="OIS"/>
      <sheetName val="Inflation breakevens"/>
      <sheetName val="UST-BUND YC"/>
      <sheetName val="UST-BUND"/>
      <sheetName val="UST10 vs. BUND 10"/>
      <sheetName val="UST 10 vs UST 2"/>
      <sheetName val="BUND10-BUND2"/>
      <sheetName val="FED-ECB balance"/>
      <sheetName val="Gold"/>
      <sheetName val="Sheet1"/>
    </sheetNames>
    <sheetDataSet>
      <sheetData sheetId="0">
        <row r="1">
          <cell r="B1">
            <v>40799</v>
          </cell>
        </row>
        <row r="2">
          <cell r="B2">
            <v>365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BR"/>
      <sheetName val="BBG"/>
      <sheetName val="BBG_CCY"/>
      <sheetName val="RDB"/>
      <sheetName val="MICEX"/>
      <sheetName val="BudgetExecution"/>
      <sheetName val="FX_interventions"/>
      <sheetName val="Data"/>
      <sheetName val="Data_CCY"/>
      <sheetName val="Tables"/>
      <sheetName val="RUONIA"/>
      <sheetName val="RUBvsUSDvsEUR"/>
      <sheetName val="RUBBASKET"/>
      <sheetName val="RUBBASKETvsOIL"/>
      <sheetName val="RUB Vol"/>
      <sheetName val="chFXnominal"/>
      <sheetName val="chFXreal"/>
      <sheetName val="ShortRates"/>
      <sheetName val="MicexRepo"/>
      <sheetName val="BankingLiquidity"/>
      <sheetName val="MonetaryBaseM2"/>
      <sheetName val="CBR interventions"/>
      <sheetName val="Budget Exp vs Rev"/>
      <sheetName val="EM 5Y CDS"/>
      <sheetName val="RU 5Y CDS"/>
      <sheetName val="Gazpru spreads"/>
      <sheetName val="TNK spreads"/>
      <sheetName val="Banks spreads"/>
      <sheetName val="CHMFRU vs MTNA"/>
      <sheetName val="Key rates 1"/>
      <sheetName val="Key rates 2"/>
      <sheetName val="EURUSD"/>
      <sheetName val="OIS"/>
      <sheetName val="Inflation breakevens"/>
      <sheetName val="UST-BUND YC"/>
      <sheetName val="UST-BUND"/>
      <sheetName val="UST10 vs. BUND 10"/>
      <sheetName val="UST 10 vs UST 2"/>
      <sheetName val="BUND10-BUND2"/>
      <sheetName val="FED-ECB balance"/>
      <sheetName val="Gold"/>
      <sheetName val="Sheet1"/>
    </sheetNames>
    <sheetDataSet>
      <sheetData sheetId="0">
        <row r="1">
          <cell r="B1">
            <v>40799</v>
          </cell>
        </row>
        <row r="2">
          <cell r="B2">
            <v>365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BR"/>
      <sheetName val="BBG"/>
      <sheetName val="BBG_CCY"/>
      <sheetName val="RDB"/>
      <sheetName val="MICEX"/>
      <sheetName val="BudgetExecution"/>
      <sheetName val="FX_interventions"/>
      <sheetName val="Data"/>
      <sheetName val="Data_CCY"/>
      <sheetName val="Tables"/>
      <sheetName val="RUONIA"/>
      <sheetName val="RUBvsUSDvsEUR"/>
      <sheetName val="RUBBASKET"/>
      <sheetName val="RUBBASKETvsOIL"/>
      <sheetName val="RUB Vol"/>
      <sheetName val="chFXnominal"/>
      <sheetName val="chFXreal"/>
      <sheetName val="ShortRates"/>
      <sheetName val="MicexRepo"/>
      <sheetName val="BankingLiquidity"/>
      <sheetName val="MonetaryBaseM2"/>
      <sheetName val="CBR interventions"/>
      <sheetName val="Budget Exp vs Rev"/>
      <sheetName val="EM 5Y CDS"/>
      <sheetName val="RU 5Y CDS"/>
      <sheetName val="Gazpru spreads"/>
      <sheetName val="TNK spreads"/>
      <sheetName val="Banks spreads"/>
      <sheetName val="CHMFRU vs MTNA"/>
      <sheetName val="Key rates 1"/>
      <sheetName val="Key rates 2"/>
      <sheetName val="EURUSD"/>
      <sheetName val="OIS"/>
      <sheetName val="Inflation breakevens"/>
      <sheetName val="UST-BUND YC"/>
      <sheetName val="UST-BUND"/>
      <sheetName val="UST10 vs. BUND 10"/>
      <sheetName val="UST 10 vs UST 2"/>
      <sheetName val="BUND10-BUND2"/>
      <sheetName val="FED-ECB balance"/>
      <sheetName val="Gold"/>
      <sheetName val="Sheet1"/>
    </sheetNames>
    <sheetDataSet>
      <sheetData sheetId="0">
        <row r="1">
          <cell r="B1">
            <v>40799</v>
          </cell>
        </row>
        <row r="2">
          <cell r="B2">
            <v>365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Другая 1">
    <a:dk1>
      <a:sysClr val="windowText" lastClr="000000"/>
    </a:dk1>
    <a:lt1>
      <a:srgbClr val="FFFFFF"/>
    </a:lt1>
    <a:dk2>
      <a:srgbClr val="FFCC88"/>
    </a:dk2>
    <a:lt2>
      <a:srgbClr val="00BCE7"/>
    </a:lt2>
    <a:accent1>
      <a:srgbClr val="EE1133"/>
    </a:accent1>
    <a:accent2>
      <a:srgbClr val="77787B"/>
    </a:accent2>
    <a:accent3>
      <a:srgbClr val="0088BB"/>
    </a:accent3>
    <a:accent4>
      <a:srgbClr val="FFBB44"/>
    </a:accent4>
    <a:accent5>
      <a:srgbClr val="74A472"/>
    </a:accent5>
    <a:accent6>
      <a:srgbClr val="4F397B"/>
    </a:accent6>
    <a:hlink>
      <a:srgbClr val="B64B85"/>
    </a:hlink>
    <a:folHlink>
      <a:srgbClr val="FF8866"/>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Другая 1">
    <a:dk1>
      <a:sysClr val="windowText" lastClr="000000"/>
    </a:dk1>
    <a:lt1>
      <a:srgbClr val="FFFFFF"/>
    </a:lt1>
    <a:dk2>
      <a:srgbClr val="FFCC88"/>
    </a:dk2>
    <a:lt2>
      <a:srgbClr val="00BCE7"/>
    </a:lt2>
    <a:accent1>
      <a:srgbClr val="EE1133"/>
    </a:accent1>
    <a:accent2>
      <a:srgbClr val="77787B"/>
    </a:accent2>
    <a:accent3>
      <a:srgbClr val="0088BB"/>
    </a:accent3>
    <a:accent4>
      <a:srgbClr val="FFBB44"/>
    </a:accent4>
    <a:accent5>
      <a:srgbClr val="74A472"/>
    </a:accent5>
    <a:accent6>
      <a:srgbClr val="4F397B"/>
    </a:accent6>
    <a:hlink>
      <a:srgbClr val="B64B85"/>
    </a:hlink>
    <a:folHlink>
      <a:srgbClr val="FF8866"/>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xml><?xml version="1.0" encoding="utf-8"?>
<a:themeOverride xmlns:a="http://schemas.openxmlformats.org/drawingml/2006/main">
  <a:clrScheme name="Другая 1">
    <a:dk1>
      <a:sysClr val="windowText" lastClr="000000"/>
    </a:dk1>
    <a:lt1>
      <a:srgbClr val="FFFFFF"/>
    </a:lt1>
    <a:dk2>
      <a:srgbClr val="FFCC88"/>
    </a:dk2>
    <a:lt2>
      <a:srgbClr val="00BCE7"/>
    </a:lt2>
    <a:accent1>
      <a:srgbClr val="EE1133"/>
    </a:accent1>
    <a:accent2>
      <a:srgbClr val="77787B"/>
    </a:accent2>
    <a:accent3>
      <a:srgbClr val="0088BB"/>
    </a:accent3>
    <a:accent4>
      <a:srgbClr val="FFBB44"/>
    </a:accent4>
    <a:accent5>
      <a:srgbClr val="74A472"/>
    </a:accent5>
    <a:accent6>
      <a:srgbClr val="4F397B"/>
    </a:accent6>
    <a:hlink>
      <a:srgbClr val="B64B85"/>
    </a:hlink>
    <a:folHlink>
      <a:srgbClr val="FF8866"/>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Другая 1">
    <a:dk1>
      <a:sysClr val="windowText" lastClr="000000"/>
    </a:dk1>
    <a:lt1>
      <a:srgbClr val="FFFFFF"/>
    </a:lt1>
    <a:dk2>
      <a:srgbClr val="FFCC88"/>
    </a:dk2>
    <a:lt2>
      <a:srgbClr val="00BCE7"/>
    </a:lt2>
    <a:accent1>
      <a:srgbClr val="EE1133"/>
    </a:accent1>
    <a:accent2>
      <a:srgbClr val="77787B"/>
    </a:accent2>
    <a:accent3>
      <a:srgbClr val="0088BB"/>
    </a:accent3>
    <a:accent4>
      <a:srgbClr val="FFBB44"/>
    </a:accent4>
    <a:accent5>
      <a:srgbClr val="74A472"/>
    </a:accent5>
    <a:accent6>
      <a:srgbClr val="4F397B"/>
    </a:accent6>
    <a:hlink>
      <a:srgbClr val="B64B85"/>
    </a:hlink>
    <a:folHlink>
      <a:srgbClr val="FF8866"/>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5.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6.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7.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8.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Arial"/>
      <a:ea typeface=""/>
      <a:cs typeface=""/>
    </a:majorFont>
    <a:minorFont>
      <a:latin typeface="Arial"/>
      <a:ea typeface=""/>
      <a:cs typeface=""/>
    </a:minorFont>
  </a:fontScheme>
  <a:fmtScheme name="Office">
    <a:fillStyleLst>
      <a:solidFill>
        <a:schemeClr val="phClr"/>
      </a:solidFill>
      <a:solidFill>
        <a:schemeClr val="phClr"/>
      </a:solidFill>
      <a:solidFill>
        <a:schemeClr val="phClr"/>
      </a:solidFill>
    </a:fillStyleLst>
    <a:lnStyleLst>
      <a:ln w="9525" cap="flat" cmpd="sng" algn="ctr">
        <a:solidFill>
          <a:schemeClr val="phClr"/>
        </a:solidFill>
      </a:ln>
      <a:ln w="25400" cap="flat" cmpd="sng" algn="ctr">
        <a:solidFill>
          <a:schemeClr val="phClr"/>
        </a:solidFill>
      </a:ln>
      <a:ln w="38100" cap="flat" cmpd="sng" algn="ctr">
        <a:solidFill>
          <a:schemeClr val="phClr"/>
        </a:solidFill>
      </a:ln>
    </a:lnStyleLst>
    <a:effectStyleLst>
      <a:effectStyle>
        <a:effectLst>
          <a:fillOverlay blend="over">
            <a:noFill/>
          </a:fillOverlay>
        </a:effectLst>
      </a:effectStyle>
      <a:effectStyle>
        <a:effectLst>
          <a:fillOverlay blend="over">
            <a:noFill/>
          </a:fillOverlay>
        </a:effectLst>
      </a:effectStyle>
      <a:effectStyle>
        <a:effectLst>
          <a:fillOverlay blend="over">
            <a:noFill/>
          </a:fillOverlay>
        </a:effectLst>
      </a:effectStyle>
    </a:effectStyleLst>
    <a:bgFillStyleLst>
      <a:solidFill>
        <a:schemeClr val="phClr"/>
      </a:solidFill>
      <a:solidFill>
        <a:schemeClr val="phClr"/>
      </a:solidFill>
      <a:solidFill>
        <a:schemeClr val="phClr"/>
      </a:solidFill>
    </a:bgFillStyleLst>
  </a:fmtScheme>
</a:themeOverride>
</file>

<file path=xl/theme/themeOverride19.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Другая 1">
    <a:dk1>
      <a:sysClr val="windowText" lastClr="000000"/>
    </a:dk1>
    <a:lt1>
      <a:srgbClr val="FFFFFF"/>
    </a:lt1>
    <a:dk2>
      <a:srgbClr val="FFCC88"/>
    </a:dk2>
    <a:lt2>
      <a:srgbClr val="00BCE7"/>
    </a:lt2>
    <a:accent1>
      <a:srgbClr val="EE1133"/>
    </a:accent1>
    <a:accent2>
      <a:srgbClr val="77787B"/>
    </a:accent2>
    <a:accent3>
      <a:srgbClr val="0088BB"/>
    </a:accent3>
    <a:accent4>
      <a:srgbClr val="FFBB44"/>
    </a:accent4>
    <a:accent5>
      <a:srgbClr val="74A472"/>
    </a:accent5>
    <a:accent6>
      <a:srgbClr val="4F397B"/>
    </a:accent6>
    <a:hlink>
      <a:srgbClr val="B64B85"/>
    </a:hlink>
    <a:folHlink>
      <a:srgbClr val="FF8866"/>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0.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Arial"/>
      <a:ea typeface=""/>
      <a:cs typeface=""/>
    </a:majorFont>
    <a:minorFont>
      <a:latin typeface="Arial"/>
      <a:ea typeface=""/>
      <a:cs typeface=""/>
    </a:minorFont>
  </a:fontScheme>
  <a:fmtScheme name="Office">
    <a:fillStyleLst>
      <a:solidFill>
        <a:schemeClr val="phClr"/>
      </a:solidFill>
      <a:solidFill>
        <a:schemeClr val="phClr"/>
      </a:solidFill>
      <a:solidFill>
        <a:schemeClr val="phClr"/>
      </a:solidFill>
    </a:fillStyleLst>
    <a:lnStyleLst>
      <a:ln w="9525" cap="flat" cmpd="sng" algn="ctr">
        <a:solidFill>
          <a:schemeClr val="phClr"/>
        </a:solidFill>
      </a:ln>
      <a:ln w="25400" cap="flat" cmpd="sng" algn="ctr">
        <a:solidFill>
          <a:schemeClr val="phClr"/>
        </a:solidFill>
      </a:ln>
      <a:ln w="38100" cap="flat" cmpd="sng" algn="ctr">
        <a:solidFill>
          <a:schemeClr val="phClr"/>
        </a:solidFill>
      </a:ln>
    </a:lnStyleLst>
    <a:effectStyleLst>
      <a:effectStyle>
        <a:effectLst>
          <a:fillOverlay blend="over">
            <a:noFill/>
          </a:fillOverlay>
        </a:effectLst>
      </a:effectStyle>
      <a:effectStyle>
        <a:effectLst>
          <a:fillOverlay blend="over">
            <a:noFill/>
          </a:fillOverlay>
        </a:effectLst>
      </a:effectStyle>
      <a:effectStyle>
        <a:effectLst>
          <a:fillOverlay blend="over">
            <a:noFill/>
          </a:fillOverlay>
        </a:effectLst>
      </a:effectStyle>
    </a:effectStyleLst>
    <a:bgFillStyleLst>
      <a:solidFill>
        <a:schemeClr val="phClr"/>
      </a:solidFill>
      <a:solidFill>
        <a:schemeClr val="phClr"/>
      </a:solidFill>
      <a:solidFill>
        <a:schemeClr val="phClr"/>
      </a:solidFill>
    </a:bgFillStyleLst>
  </a:fmtScheme>
</a:themeOverride>
</file>

<file path=xl/theme/themeOverride22.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3.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4.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Корпоративный стиль БР">
    <a:dk1>
      <a:sysClr val="windowText" lastClr="000000"/>
    </a:dk1>
    <a:lt1>
      <a:sysClr val="window" lastClr="FFFFFF"/>
    </a:lt1>
    <a:dk2>
      <a:srgbClr val="EE1133"/>
    </a:dk2>
    <a:lt2>
      <a:srgbClr val="77787B"/>
    </a:lt2>
    <a:accent1>
      <a:srgbClr val="0088BB"/>
    </a:accent1>
    <a:accent2>
      <a:srgbClr val="FFBB44"/>
    </a:accent2>
    <a:accent3>
      <a:srgbClr val="74A472"/>
    </a:accent3>
    <a:accent4>
      <a:srgbClr val="FF8866"/>
    </a:accent4>
    <a:accent5>
      <a:srgbClr val="00BCE7"/>
    </a:accent5>
    <a:accent6>
      <a:srgbClr val="4F397B"/>
    </a:accent6>
    <a:hlink>
      <a:srgbClr val="B64B85"/>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Другая 1">
    <a:dk1>
      <a:sysClr val="windowText" lastClr="000000"/>
    </a:dk1>
    <a:lt1>
      <a:srgbClr val="FFFFFF"/>
    </a:lt1>
    <a:dk2>
      <a:srgbClr val="FFCC88"/>
    </a:dk2>
    <a:lt2>
      <a:srgbClr val="00BCE7"/>
    </a:lt2>
    <a:accent1>
      <a:srgbClr val="EE1133"/>
    </a:accent1>
    <a:accent2>
      <a:srgbClr val="77787B"/>
    </a:accent2>
    <a:accent3>
      <a:srgbClr val="0088BB"/>
    </a:accent3>
    <a:accent4>
      <a:srgbClr val="FFBB44"/>
    </a:accent4>
    <a:accent5>
      <a:srgbClr val="74A472"/>
    </a:accent5>
    <a:accent6>
      <a:srgbClr val="4F397B"/>
    </a:accent6>
    <a:hlink>
      <a:srgbClr val="B64B85"/>
    </a:hlink>
    <a:folHlink>
      <a:srgbClr val="FF8866"/>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Другая 1">
    <a:dk1>
      <a:sysClr val="windowText" lastClr="000000"/>
    </a:dk1>
    <a:lt1>
      <a:srgbClr val="FFFFFF"/>
    </a:lt1>
    <a:dk2>
      <a:srgbClr val="FFCC88"/>
    </a:dk2>
    <a:lt2>
      <a:srgbClr val="00BCE7"/>
    </a:lt2>
    <a:accent1>
      <a:srgbClr val="EE1133"/>
    </a:accent1>
    <a:accent2>
      <a:srgbClr val="77787B"/>
    </a:accent2>
    <a:accent3>
      <a:srgbClr val="0088BB"/>
    </a:accent3>
    <a:accent4>
      <a:srgbClr val="FFBB44"/>
    </a:accent4>
    <a:accent5>
      <a:srgbClr val="74A472"/>
    </a:accent5>
    <a:accent6>
      <a:srgbClr val="4F397B"/>
    </a:accent6>
    <a:hlink>
      <a:srgbClr val="B64B85"/>
    </a:hlink>
    <a:folHlink>
      <a:srgbClr val="FF8866"/>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Корпоративный стиль БР">
    <a:dk1>
      <a:sysClr val="windowText" lastClr="000000"/>
    </a:dk1>
    <a:lt1>
      <a:sysClr val="window" lastClr="FFFFFF"/>
    </a:lt1>
    <a:dk2>
      <a:srgbClr val="EE1133"/>
    </a:dk2>
    <a:lt2>
      <a:srgbClr val="77787B"/>
    </a:lt2>
    <a:accent1>
      <a:srgbClr val="0088BB"/>
    </a:accent1>
    <a:accent2>
      <a:srgbClr val="FFBB44"/>
    </a:accent2>
    <a:accent3>
      <a:srgbClr val="74A472"/>
    </a:accent3>
    <a:accent4>
      <a:srgbClr val="FF8866"/>
    </a:accent4>
    <a:accent5>
      <a:srgbClr val="00BCE7"/>
    </a:accent5>
    <a:accent6>
      <a:srgbClr val="4F397B"/>
    </a:accent6>
    <a:hlink>
      <a:srgbClr val="B64B85"/>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Другая 1">
    <a:dk1>
      <a:sysClr val="windowText" lastClr="000000"/>
    </a:dk1>
    <a:lt1>
      <a:srgbClr val="FFFFFF"/>
    </a:lt1>
    <a:dk2>
      <a:srgbClr val="FFCC88"/>
    </a:dk2>
    <a:lt2>
      <a:srgbClr val="00BCE7"/>
    </a:lt2>
    <a:accent1>
      <a:srgbClr val="EE1133"/>
    </a:accent1>
    <a:accent2>
      <a:srgbClr val="77787B"/>
    </a:accent2>
    <a:accent3>
      <a:srgbClr val="0088BB"/>
    </a:accent3>
    <a:accent4>
      <a:srgbClr val="FFBB44"/>
    </a:accent4>
    <a:accent5>
      <a:srgbClr val="74A472"/>
    </a:accent5>
    <a:accent6>
      <a:srgbClr val="4F397B"/>
    </a:accent6>
    <a:hlink>
      <a:srgbClr val="B64B85"/>
    </a:hlink>
    <a:folHlink>
      <a:srgbClr val="FF8866"/>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Корпоративный стиль БР">
    <a:dk1>
      <a:sysClr val="windowText" lastClr="000000"/>
    </a:dk1>
    <a:lt1>
      <a:sysClr val="window" lastClr="FFFFFF"/>
    </a:lt1>
    <a:dk2>
      <a:srgbClr val="EE1133"/>
    </a:dk2>
    <a:lt2>
      <a:srgbClr val="77787B"/>
    </a:lt2>
    <a:accent1>
      <a:srgbClr val="0088BB"/>
    </a:accent1>
    <a:accent2>
      <a:srgbClr val="FFBB44"/>
    </a:accent2>
    <a:accent3>
      <a:srgbClr val="74A472"/>
    </a:accent3>
    <a:accent4>
      <a:srgbClr val="FF8866"/>
    </a:accent4>
    <a:accent5>
      <a:srgbClr val="00BCE7"/>
    </a:accent5>
    <a:accent6>
      <a:srgbClr val="4F397B"/>
    </a:accent6>
    <a:hlink>
      <a:srgbClr val="B64B85"/>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15"/>
  <sheetViews>
    <sheetView tabSelected="1" view="pageBreakPreview" zoomScale="80" zoomScaleNormal="84" zoomScaleSheetLayoutView="80" workbookViewId="0"/>
  </sheetViews>
  <sheetFormatPr defaultRowHeight="13.8" x14ac:dyDescent="0.25"/>
  <cols>
    <col min="1" max="1" width="8.6640625" style="104" customWidth="1"/>
    <col min="2" max="2" width="20.5546875" style="104" customWidth="1"/>
    <col min="3" max="6" width="13.6640625" style="104" customWidth="1"/>
    <col min="7" max="7" width="12.44140625" style="104" customWidth="1"/>
    <col min="8" max="16384" width="8.88671875" style="104"/>
  </cols>
  <sheetData>
    <row r="1" spans="1:7" ht="22.8" x14ac:dyDescent="0.4">
      <c r="A1" s="101" t="s">
        <v>118</v>
      </c>
      <c r="B1" s="102"/>
      <c r="C1" s="102"/>
      <c r="D1" s="102"/>
      <c r="E1" s="102"/>
      <c r="F1" s="102"/>
      <c r="G1" s="103"/>
    </row>
    <row r="2" spans="1:7" x14ac:dyDescent="0.25">
      <c r="A2" s="103"/>
      <c r="B2" s="103"/>
      <c r="C2" s="103"/>
      <c r="D2" s="103"/>
      <c r="E2" s="103"/>
      <c r="F2" s="103"/>
      <c r="G2" s="103"/>
    </row>
    <row r="3" spans="1:7" ht="40.200000000000003" customHeight="1" x14ac:dyDescent="0.25">
      <c r="A3" s="105" t="s">
        <v>119</v>
      </c>
      <c r="B3" s="106" t="s">
        <v>120</v>
      </c>
      <c r="C3" s="107" t="s">
        <v>121</v>
      </c>
      <c r="D3" s="107" t="s">
        <v>122</v>
      </c>
    </row>
    <row r="4" spans="1:7" x14ac:dyDescent="0.25">
      <c r="A4" s="108" t="s">
        <v>123</v>
      </c>
      <c r="B4" s="109">
        <v>0.59</v>
      </c>
      <c r="C4" s="109">
        <v>0.84</v>
      </c>
      <c r="D4" s="109">
        <v>0.86</v>
      </c>
    </row>
    <row r="5" spans="1:7" x14ac:dyDescent="0.25">
      <c r="A5" s="108" t="s">
        <v>124</v>
      </c>
      <c r="B5" s="109">
        <v>0.48</v>
      </c>
      <c r="C5" s="109">
        <v>0.46</v>
      </c>
      <c r="D5" s="109"/>
    </row>
    <row r="6" spans="1:7" x14ac:dyDescent="0.25">
      <c r="A6" s="108" t="s">
        <v>125</v>
      </c>
      <c r="B6" s="109">
        <v>0.37</v>
      </c>
      <c r="C6" s="109">
        <v>0.37</v>
      </c>
      <c r="D6" s="109"/>
    </row>
    <row r="7" spans="1:7" x14ac:dyDescent="0.25">
      <c r="A7" s="108" t="s">
        <v>126</v>
      </c>
      <c r="B7" s="109">
        <v>0.36</v>
      </c>
      <c r="C7" s="109">
        <v>0.38</v>
      </c>
      <c r="D7" s="109"/>
    </row>
    <row r="8" spans="1:7" x14ac:dyDescent="0.25">
      <c r="A8" s="108" t="s">
        <v>127</v>
      </c>
      <c r="B8" s="109">
        <v>0.27</v>
      </c>
      <c r="C8" s="109">
        <v>0.31</v>
      </c>
      <c r="D8" s="109"/>
    </row>
    <row r="9" spans="1:7" x14ac:dyDescent="0.25">
      <c r="A9" s="108" t="s">
        <v>128</v>
      </c>
      <c r="B9" s="109">
        <v>0.27</v>
      </c>
      <c r="C9" s="109">
        <v>0.37</v>
      </c>
      <c r="D9" s="109"/>
    </row>
    <row r="10" spans="1:7" x14ac:dyDescent="0.25">
      <c r="A10" s="108" t="s">
        <v>129</v>
      </c>
      <c r="B10" s="109">
        <v>0.27</v>
      </c>
      <c r="C10" s="109">
        <v>0.63</v>
      </c>
      <c r="D10" s="109"/>
    </row>
    <row r="11" spans="1:7" x14ac:dyDescent="0.25">
      <c r="A11" s="108" t="s">
        <v>130</v>
      </c>
      <c r="B11" s="109">
        <v>-0.13</v>
      </c>
      <c r="C11" s="109">
        <v>0.28000000000000003</v>
      </c>
      <c r="D11" s="109"/>
    </row>
    <row r="12" spans="1:7" x14ac:dyDescent="0.25">
      <c r="A12" s="108" t="s">
        <v>131</v>
      </c>
      <c r="B12" s="109">
        <v>0.06</v>
      </c>
      <c r="C12" s="109">
        <v>0.87</v>
      </c>
      <c r="D12" s="109"/>
    </row>
    <row r="13" spans="1:7" x14ac:dyDescent="0.25">
      <c r="A13" s="108" t="s">
        <v>132</v>
      </c>
      <c r="B13" s="109">
        <v>0.36</v>
      </c>
      <c r="C13" s="109">
        <v>0.83</v>
      </c>
      <c r="D13" s="109"/>
    </row>
    <row r="14" spans="1:7" ht="14.4" x14ac:dyDescent="0.3">
      <c r="A14" s="108" t="s">
        <v>133</v>
      </c>
      <c r="B14" s="109">
        <v>0.49</v>
      </c>
      <c r="C14" s="109">
        <v>1.1099999999999994</v>
      </c>
      <c r="D14" s="109"/>
      <c r="F14" s="110" t="s">
        <v>1</v>
      </c>
    </row>
    <row r="15" spans="1:7" x14ac:dyDescent="0.25">
      <c r="A15" s="108" t="s">
        <v>134</v>
      </c>
      <c r="B15" s="109">
        <v>0.53</v>
      </c>
      <c r="C15" s="109">
        <v>0.73000000000000398</v>
      </c>
      <c r="D15" s="109"/>
    </row>
  </sheetData>
  <pageMargins left="0.7" right="0.7" top="0.75" bottom="0.75" header="0.3" footer="0.3"/>
  <pageSetup scale="60"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6"/>
  <sheetViews>
    <sheetView view="pageBreakPreview" zoomScale="80" zoomScaleNormal="100" zoomScaleSheetLayoutView="80" workbookViewId="0"/>
  </sheetViews>
  <sheetFormatPr defaultRowHeight="14.4" x14ac:dyDescent="0.3"/>
  <cols>
    <col min="1" max="2" width="8.88671875" style="114"/>
    <col min="3" max="3" width="14.109375" style="114" customWidth="1"/>
    <col min="4" max="4" width="12.109375" style="114" customWidth="1"/>
    <col min="5" max="5" width="11.109375" style="114" customWidth="1"/>
    <col min="6" max="6" width="10.5546875" style="114" customWidth="1"/>
    <col min="7" max="7" width="10.109375" style="114" customWidth="1"/>
    <col min="8" max="16384" width="8.88671875" style="114"/>
  </cols>
  <sheetData>
    <row r="1" spans="1:10" ht="22.8" x14ac:dyDescent="0.4">
      <c r="A1" s="101" t="s">
        <v>175</v>
      </c>
      <c r="B1" s="101"/>
      <c r="C1" s="102"/>
      <c r="D1" s="102"/>
      <c r="E1" s="102"/>
      <c r="F1" s="102"/>
      <c r="G1" s="102"/>
    </row>
    <row r="2" spans="1:10" ht="22.8" x14ac:dyDescent="0.4">
      <c r="A2" s="101" t="s">
        <v>176</v>
      </c>
      <c r="B2" s="101"/>
      <c r="C2" s="102"/>
      <c r="D2" s="102"/>
      <c r="E2" s="102"/>
      <c r="F2" s="102"/>
      <c r="G2" s="102"/>
    </row>
    <row r="3" spans="1:10" x14ac:dyDescent="0.3">
      <c r="A3" s="103"/>
      <c r="B3" s="103"/>
      <c r="C3" s="103"/>
      <c r="D3" s="103"/>
      <c r="E3" s="103"/>
      <c r="F3" s="103"/>
      <c r="G3" s="103"/>
    </row>
    <row r="4" spans="1:10" x14ac:dyDescent="0.3">
      <c r="A4" s="131" t="s">
        <v>177</v>
      </c>
      <c r="B4" s="131" t="s">
        <v>178</v>
      </c>
      <c r="C4" s="127" t="s">
        <v>179</v>
      </c>
      <c r="D4" s="127" t="s">
        <v>180</v>
      </c>
      <c r="E4" s="127" t="s">
        <v>181</v>
      </c>
      <c r="F4" s="127" t="s">
        <v>182</v>
      </c>
      <c r="G4" s="127" t="s">
        <v>183</v>
      </c>
      <c r="H4" s="127" t="s">
        <v>184</v>
      </c>
    </row>
    <row r="5" spans="1:10" x14ac:dyDescent="0.3">
      <c r="A5" s="124">
        <v>2023</v>
      </c>
      <c r="B5" s="124" t="s">
        <v>185</v>
      </c>
      <c r="C5" s="128">
        <v>0.4</v>
      </c>
      <c r="D5" s="128">
        <v>-2.2999999999999998</v>
      </c>
      <c r="E5" s="128">
        <v>-3.8</v>
      </c>
      <c r="F5" s="128">
        <v>2.2000000000000002</v>
      </c>
      <c r="G5" s="128">
        <v>8.3000000000000007</v>
      </c>
      <c r="H5" s="128">
        <v>4.5999999999999996</v>
      </c>
    </row>
    <row r="6" spans="1:10" x14ac:dyDescent="0.3">
      <c r="A6" s="124"/>
      <c r="B6" s="124" t="s">
        <v>186</v>
      </c>
      <c r="C6" s="128">
        <v>1.1000000000000001</v>
      </c>
      <c r="D6" s="128">
        <v>-1.7</v>
      </c>
      <c r="E6" s="128">
        <v>-2.5</v>
      </c>
      <c r="F6" s="128">
        <v>1.9</v>
      </c>
      <c r="G6" s="128">
        <v>6.4</v>
      </c>
      <c r="H6" s="128">
        <v>5.0999999999999996</v>
      </c>
    </row>
    <row r="7" spans="1:10" x14ac:dyDescent="0.3">
      <c r="A7" s="124"/>
      <c r="B7" s="124" t="s">
        <v>187</v>
      </c>
      <c r="C7" s="128">
        <v>3.7</v>
      </c>
      <c r="D7" s="128">
        <v>-0.7</v>
      </c>
      <c r="E7" s="128">
        <v>-2.6</v>
      </c>
      <c r="F7" s="128">
        <v>5</v>
      </c>
      <c r="G7" s="128">
        <v>6.7</v>
      </c>
      <c r="H7" s="128">
        <v>12.2</v>
      </c>
    </row>
    <row r="8" spans="1:10" x14ac:dyDescent="0.3">
      <c r="A8" s="124"/>
      <c r="B8" s="124" t="s">
        <v>188</v>
      </c>
      <c r="C8" s="128">
        <v>1.4</v>
      </c>
      <c r="D8" s="128">
        <v>-1.2</v>
      </c>
      <c r="E8" s="128">
        <v>-2.2999999999999998</v>
      </c>
      <c r="F8" s="128">
        <v>2.8</v>
      </c>
      <c r="G8" s="128">
        <v>8.1</v>
      </c>
      <c r="H8" s="128">
        <v>8.6999999999999993</v>
      </c>
    </row>
    <row r="9" spans="1:10" x14ac:dyDescent="0.3">
      <c r="A9" s="124">
        <v>2024</v>
      </c>
      <c r="B9" s="124" t="s">
        <v>123</v>
      </c>
      <c r="C9" s="128">
        <v>0.5</v>
      </c>
      <c r="D9" s="128">
        <v>-1.8</v>
      </c>
      <c r="E9" s="128">
        <v>-1.3</v>
      </c>
      <c r="F9" s="128">
        <v>1</v>
      </c>
      <c r="G9" s="128">
        <v>8.4</v>
      </c>
      <c r="H9" s="128">
        <v>6.7</v>
      </c>
    </row>
    <row r="10" spans="1:10" x14ac:dyDescent="0.3">
      <c r="A10" s="132"/>
      <c r="B10" s="132"/>
      <c r="C10" s="133"/>
      <c r="D10" s="133"/>
      <c r="E10" s="133"/>
      <c r="F10" s="133"/>
      <c r="G10" s="133"/>
    </row>
    <row r="11" spans="1:10" x14ac:dyDescent="0.3">
      <c r="A11" s="132"/>
      <c r="B11" s="132"/>
      <c r="C11" s="133"/>
      <c r="D11" s="133"/>
      <c r="E11" s="133"/>
      <c r="F11" s="133"/>
      <c r="G11" s="133"/>
    </row>
    <row r="12" spans="1:10" x14ac:dyDescent="0.3">
      <c r="A12" s="132"/>
      <c r="B12" s="132"/>
      <c r="C12" s="133"/>
      <c r="D12" s="133"/>
      <c r="E12" s="133"/>
      <c r="F12" s="133"/>
      <c r="G12" s="133"/>
    </row>
    <row r="13" spans="1:10" x14ac:dyDescent="0.3">
      <c r="A13" s="132"/>
      <c r="B13" s="132"/>
      <c r="C13" s="133"/>
      <c r="D13" s="133"/>
      <c r="E13" s="133"/>
      <c r="F13" s="133"/>
      <c r="G13" s="133"/>
    </row>
    <row r="14" spans="1:10" x14ac:dyDescent="0.3">
      <c r="A14" s="132"/>
      <c r="B14" s="132"/>
      <c r="C14" s="133"/>
      <c r="D14" s="133"/>
      <c r="E14" s="133"/>
      <c r="F14" s="133"/>
      <c r="G14" s="133"/>
    </row>
    <row r="15" spans="1:10" x14ac:dyDescent="0.3">
      <c r="A15" s="132"/>
      <c r="B15" s="132"/>
      <c r="C15" s="133"/>
      <c r="D15" s="133"/>
      <c r="E15" s="133"/>
      <c r="F15" s="133"/>
      <c r="G15" s="133"/>
    </row>
    <row r="16" spans="1:10" x14ac:dyDescent="0.3">
      <c r="A16" s="132"/>
      <c r="B16" s="132"/>
      <c r="C16" s="134"/>
      <c r="D16" s="134"/>
      <c r="E16" s="134"/>
      <c r="F16" s="134"/>
      <c r="G16" s="135"/>
      <c r="J16" s="110" t="s">
        <v>1</v>
      </c>
    </row>
  </sheetData>
  <pageMargins left="0.7" right="0.7" top="0.75" bottom="0.75" header="0.3" footer="0.3"/>
  <pageSetup scale="61" orientation="portrait" r:id="rId1"/>
  <colBreaks count="1" manualBreakCount="1">
    <brk id="15" max="1048575" man="1"/>
  </colBreak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94"/>
  <sheetViews>
    <sheetView view="pageBreakPreview" zoomScale="80" zoomScaleNormal="54" zoomScaleSheetLayoutView="80" workbookViewId="0"/>
  </sheetViews>
  <sheetFormatPr defaultRowHeight="14.4" x14ac:dyDescent="0.3"/>
  <cols>
    <col min="1" max="1" width="8.88671875" style="137"/>
    <col min="2" max="2" width="17.21875" style="137" customWidth="1"/>
    <col min="3" max="3" width="21.33203125" style="137" customWidth="1"/>
    <col min="4" max="4" width="17" style="137" customWidth="1"/>
    <col min="5" max="16384" width="8.88671875" style="114"/>
  </cols>
  <sheetData>
    <row r="1" spans="1:13" ht="22.8" x14ac:dyDescent="0.4">
      <c r="A1" s="101" t="s">
        <v>189</v>
      </c>
      <c r="B1" s="102"/>
      <c r="C1" s="102"/>
      <c r="D1" s="102"/>
    </row>
    <row r="2" spans="1:13" x14ac:dyDescent="0.3">
      <c r="A2" s="103"/>
      <c r="B2" s="103"/>
      <c r="C2" s="103"/>
      <c r="D2" s="103"/>
    </row>
    <row r="3" spans="1:13" ht="42" x14ac:dyDescent="0.3">
      <c r="A3" s="122" t="s">
        <v>177</v>
      </c>
      <c r="B3" s="106" t="s">
        <v>190</v>
      </c>
      <c r="C3" s="106" t="s">
        <v>191</v>
      </c>
      <c r="D3" s="106" t="s">
        <v>192</v>
      </c>
      <c r="L3" s="136"/>
      <c r="M3" s="136"/>
    </row>
    <row r="4" spans="1:13" x14ac:dyDescent="0.3">
      <c r="A4" s="129">
        <v>2022</v>
      </c>
      <c r="B4" s="129">
        <v>21</v>
      </c>
      <c r="C4" s="109">
        <v>8.6238254975185669E-2</v>
      </c>
      <c r="D4" s="109">
        <v>0.20999999999999375</v>
      </c>
      <c r="L4" s="136"/>
      <c r="M4" s="136"/>
    </row>
    <row r="5" spans="1:13" x14ac:dyDescent="0.3">
      <c r="A5" s="123"/>
      <c r="B5" s="129">
        <v>22</v>
      </c>
      <c r="C5" s="109">
        <v>-6.66584682194582E-3</v>
      </c>
      <c r="D5" s="109">
        <v>6.9999999999993179E-2</v>
      </c>
      <c r="L5" s="136"/>
      <c r="M5" s="136"/>
    </row>
    <row r="6" spans="1:13" x14ac:dyDescent="0.3">
      <c r="A6" s="123"/>
      <c r="B6" s="129">
        <v>23</v>
      </c>
      <c r="C6" s="109">
        <v>-4.1711436734232166E-2</v>
      </c>
      <c r="D6" s="109">
        <v>3.0000000000001137E-2</v>
      </c>
      <c r="L6" s="136"/>
      <c r="M6" s="136"/>
    </row>
    <row r="7" spans="1:13" x14ac:dyDescent="0.3">
      <c r="A7" s="123"/>
      <c r="B7" s="129">
        <v>24</v>
      </c>
      <c r="C7" s="109">
        <v>-1.9919543017437036E-2</v>
      </c>
      <c r="D7" s="109">
        <v>0</v>
      </c>
      <c r="L7" s="136"/>
      <c r="M7" s="136"/>
    </row>
    <row r="8" spans="1:13" x14ac:dyDescent="0.3">
      <c r="A8" s="123"/>
      <c r="B8" s="129">
        <v>25</v>
      </c>
      <c r="C8" s="109">
        <v>5.52977083782622E-2</v>
      </c>
      <c r="D8" s="109">
        <v>9.9999999999994316E-2</v>
      </c>
      <c r="L8" s="136"/>
      <c r="M8" s="136"/>
    </row>
    <row r="9" spans="1:13" x14ac:dyDescent="0.3">
      <c r="A9" s="123"/>
      <c r="B9" s="129">
        <v>26</v>
      </c>
      <c r="C9" s="109">
        <v>-6.4883553257317317E-2</v>
      </c>
      <c r="D9" s="109">
        <v>-9.6815593220469509E-3</v>
      </c>
      <c r="L9" s="136"/>
      <c r="M9" s="136"/>
    </row>
    <row r="10" spans="1:13" x14ac:dyDescent="0.3">
      <c r="A10" s="123"/>
      <c r="B10" s="129">
        <v>27</v>
      </c>
      <c r="C10" s="109">
        <v>-7.4874420408718834E-2</v>
      </c>
      <c r="D10" s="109">
        <v>1.0000000000005116E-2</v>
      </c>
      <c r="L10" s="136"/>
      <c r="M10" s="136"/>
    </row>
    <row r="11" spans="1:13" x14ac:dyDescent="0.3">
      <c r="A11" s="123"/>
      <c r="B11" s="129">
        <v>28</v>
      </c>
      <c r="C11" s="109">
        <v>-0.14308338371068885</v>
      </c>
      <c r="D11" s="109">
        <v>-1.9999999999996021E-2</v>
      </c>
      <c r="L11" s="136"/>
      <c r="M11" s="136"/>
    </row>
    <row r="12" spans="1:13" x14ac:dyDescent="0.3">
      <c r="A12" s="123"/>
      <c r="B12" s="129">
        <v>29</v>
      </c>
      <c r="C12" s="109">
        <v>-7.3609474687714282E-2</v>
      </c>
      <c r="D12" s="109">
        <v>-1.9999999999996021E-2</v>
      </c>
      <c r="L12" s="136"/>
      <c r="M12" s="136"/>
    </row>
    <row r="13" spans="1:13" x14ac:dyDescent="0.3">
      <c r="A13" s="123"/>
      <c r="B13" s="129">
        <v>30</v>
      </c>
      <c r="C13" s="109">
        <v>3.8456381495421965E-3</v>
      </c>
      <c r="D13" s="109">
        <v>0</v>
      </c>
      <c r="L13" s="136"/>
      <c r="M13" s="136"/>
    </row>
    <row r="14" spans="1:13" x14ac:dyDescent="0.3">
      <c r="A14" s="123"/>
      <c r="B14" s="129">
        <v>31</v>
      </c>
      <c r="C14" s="109">
        <v>-8.6613854929851186E-3</v>
      </c>
      <c r="D14" s="109">
        <v>1.9999999999996021E-2</v>
      </c>
      <c r="L14" s="136"/>
      <c r="M14" s="136"/>
    </row>
    <row r="15" spans="1:13" x14ac:dyDescent="0.3">
      <c r="A15" s="123"/>
      <c r="B15" s="129">
        <v>32</v>
      </c>
      <c r="C15" s="109">
        <v>-6.3407000531157109E-3</v>
      </c>
      <c r="D15" s="109">
        <v>1.9999999999996021E-2</v>
      </c>
      <c r="L15" s="136"/>
      <c r="M15" s="136"/>
    </row>
    <row r="16" spans="1:13" x14ac:dyDescent="0.3">
      <c r="A16" s="123"/>
      <c r="B16" s="129">
        <v>33</v>
      </c>
      <c r="C16" s="109">
        <v>-2.2799382479675501E-2</v>
      </c>
      <c r="D16" s="109">
        <v>1.9999999999996021E-2</v>
      </c>
      <c r="F16" s="110" t="s">
        <v>193</v>
      </c>
      <c r="L16" s="136"/>
      <c r="M16" s="136"/>
    </row>
    <row r="17" spans="1:13" x14ac:dyDescent="0.3">
      <c r="A17" s="123"/>
      <c r="B17" s="129">
        <v>34</v>
      </c>
      <c r="C17" s="109">
        <v>1.9224650866149773E-2</v>
      </c>
      <c r="D17" s="109">
        <v>6.9999999999993179E-2</v>
      </c>
      <c r="F17" s="110" t="s">
        <v>1</v>
      </c>
      <c r="L17" s="136"/>
      <c r="M17" s="136"/>
    </row>
    <row r="18" spans="1:13" x14ac:dyDescent="0.3">
      <c r="A18" s="123"/>
      <c r="B18" s="129">
        <v>35</v>
      </c>
      <c r="C18" s="109">
        <v>-2.7101082500564644E-2</v>
      </c>
      <c r="D18" s="109">
        <v>3.0000000000001137E-2</v>
      </c>
      <c r="F18" s="110"/>
      <c r="L18" s="136"/>
      <c r="M18" s="136"/>
    </row>
    <row r="19" spans="1:13" x14ac:dyDescent="0.3">
      <c r="A19" s="123"/>
      <c r="B19" s="129">
        <v>36</v>
      </c>
      <c r="C19" s="109">
        <v>-3.3967904392753212E-2</v>
      </c>
      <c r="D19" s="109">
        <v>3.0000000000001137E-2</v>
      </c>
      <c r="L19" s="136"/>
      <c r="M19" s="136"/>
    </row>
    <row r="20" spans="1:13" x14ac:dyDescent="0.3">
      <c r="A20" s="123"/>
      <c r="B20" s="129">
        <v>37</v>
      </c>
      <c r="C20" s="109">
        <v>-2.0084514706383061E-2</v>
      </c>
      <c r="D20" s="109">
        <v>4.9999999999997158E-2</v>
      </c>
      <c r="L20" s="136"/>
      <c r="M20" s="136"/>
    </row>
    <row r="21" spans="1:13" x14ac:dyDescent="0.3">
      <c r="A21" s="123"/>
      <c r="B21" s="129">
        <v>38</v>
      </c>
      <c r="C21" s="109">
        <v>9.2181195959682327E-2</v>
      </c>
      <c r="D21" s="109">
        <v>0.17000000000000171</v>
      </c>
      <c r="L21" s="136"/>
      <c r="M21" s="136"/>
    </row>
    <row r="22" spans="1:13" x14ac:dyDescent="0.3">
      <c r="A22" s="123"/>
      <c r="B22" s="129">
        <v>39</v>
      </c>
      <c r="C22" s="109">
        <v>1.5171452745036618E-2</v>
      </c>
      <c r="D22" s="109">
        <v>3.0000000000001137E-2</v>
      </c>
      <c r="L22" s="136"/>
      <c r="M22" s="136"/>
    </row>
    <row r="23" spans="1:13" x14ac:dyDescent="0.3">
      <c r="A23" s="123"/>
      <c r="B23" s="129">
        <v>40</v>
      </c>
      <c r="C23" s="109">
        <v>-1.3213512871033117E-3</v>
      </c>
      <c r="D23" s="109">
        <v>-4.9999999999997158E-2</v>
      </c>
      <c r="L23" s="136"/>
      <c r="M23" s="136"/>
    </row>
    <row r="24" spans="1:13" x14ac:dyDescent="0.3">
      <c r="A24" s="123"/>
      <c r="B24" s="129">
        <v>41</v>
      </c>
      <c r="C24" s="109">
        <v>8.4495288991632833E-3</v>
      </c>
      <c r="D24" s="109">
        <v>-1.9999999999996021E-2</v>
      </c>
      <c r="L24" s="136"/>
      <c r="M24" s="136"/>
    </row>
    <row r="25" spans="1:13" x14ac:dyDescent="0.3">
      <c r="A25" s="123"/>
      <c r="B25" s="129">
        <v>42</v>
      </c>
      <c r="C25" s="109">
        <v>4.0550436789857258E-2</v>
      </c>
      <c r="D25" s="109">
        <v>1.9999999999996021E-2</v>
      </c>
      <c r="L25" s="136"/>
      <c r="M25" s="136"/>
    </row>
    <row r="26" spans="1:13" x14ac:dyDescent="0.3">
      <c r="A26" s="123"/>
      <c r="B26" s="129">
        <v>43</v>
      </c>
      <c r="C26" s="109">
        <v>4.3046098037464731E-2</v>
      </c>
      <c r="D26" s="109">
        <v>1.9999999999996021E-2</v>
      </c>
      <c r="L26" s="136"/>
      <c r="M26" s="136"/>
    </row>
    <row r="27" spans="1:13" x14ac:dyDescent="0.3">
      <c r="A27" s="123"/>
      <c r="B27" s="129">
        <v>44</v>
      </c>
      <c r="C27" s="109">
        <v>-2.3201159447381769E-2</v>
      </c>
      <c r="D27" s="109">
        <v>-3.0000000000001137E-2</v>
      </c>
      <c r="L27" s="136"/>
      <c r="M27" s="136"/>
    </row>
    <row r="28" spans="1:13" x14ac:dyDescent="0.3">
      <c r="A28" s="123"/>
      <c r="B28" s="129">
        <v>45</v>
      </c>
      <c r="C28" s="109">
        <v>-7.0981014767440342E-2</v>
      </c>
      <c r="D28" s="109">
        <v>-7.000000000000739E-2</v>
      </c>
      <c r="L28" s="136"/>
      <c r="M28" s="136"/>
    </row>
    <row r="29" spans="1:13" x14ac:dyDescent="0.3">
      <c r="A29" s="123"/>
      <c r="B29" s="129">
        <v>46</v>
      </c>
      <c r="C29" s="109">
        <v>8.0991238688596923E-3</v>
      </c>
      <c r="D29" s="109">
        <v>4.9999999999997158E-2</v>
      </c>
      <c r="L29" s="136"/>
      <c r="M29" s="136"/>
    </row>
    <row r="30" spans="1:13" x14ac:dyDescent="0.3">
      <c r="A30" s="123"/>
      <c r="B30" s="129">
        <v>47</v>
      </c>
      <c r="C30" s="109">
        <v>3.6838547591401039E-2</v>
      </c>
      <c r="D30" s="109">
        <v>4.9999999999997158E-2</v>
      </c>
      <c r="L30" s="136"/>
      <c r="M30" s="136"/>
    </row>
    <row r="31" spans="1:13" x14ac:dyDescent="0.3">
      <c r="A31" s="123"/>
      <c r="B31" s="129">
        <v>48</v>
      </c>
      <c r="C31" s="109">
        <v>-1.91688134440966E-2</v>
      </c>
      <c r="D31" s="109">
        <v>1.0000000000005116E-2</v>
      </c>
      <c r="L31" s="136"/>
      <c r="M31" s="136"/>
    </row>
    <row r="32" spans="1:13" x14ac:dyDescent="0.3">
      <c r="A32" s="123"/>
      <c r="B32" s="129">
        <v>49</v>
      </c>
      <c r="C32" s="109">
        <v>-1.5697623898518032E-2</v>
      </c>
      <c r="D32" s="109">
        <v>1.0000000000005116E-2</v>
      </c>
      <c r="L32" s="136"/>
      <c r="M32" s="136"/>
    </row>
    <row r="33" spans="1:13" x14ac:dyDescent="0.3">
      <c r="A33" s="123"/>
      <c r="B33" s="129">
        <v>50</v>
      </c>
      <c r="C33" s="109">
        <v>-3.3429752265718093E-2</v>
      </c>
      <c r="D33" s="109">
        <v>5.9999999999988063E-2</v>
      </c>
      <c r="L33" s="136"/>
      <c r="M33" s="136"/>
    </row>
    <row r="34" spans="1:13" x14ac:dyDescent="0.3">
      <c r="A34" s="123"/>
      <c r="B34" s="129">
        <v>51</v>
      </c>
      <c r="C34" s="109">
        <v>8.3080044084908877E-2</v>
      </c>
      <c r="D34" s="109">
        <v>8.99999999999892E-2</v>
      </c>
      <c r="L34" s="136"/>
      <c r="M34" s="136"/>
    </row>
    <row r="35" spans="1:13" x14ac:dyDescent="0.3">
      <c r="A35" s="129">
        <v>2023</v>
      </c>
      <c r="B35" s="129">
        <v>1</v>
      </c>
      <c r="C35" s="109">
        <v>5.2179131853577587E-2</v>
      </c>
      <c r="D35" s="109">
        <v>5.832847370695049E-2</v>
      </c>
      <c r="L35" s="136"/>
      <c r="M35" s="136"/>
    </row>
    <row r="36" spans="1:13" x14ac:dyDescent="0.3">
      <c r="A36" s="123"/>
      <c r="B36" s="129">
        <v>2</v>
      </c>
      <c r="C36" s="109">
        <v>0.11796744020817584</v>
      </c>
      <c r="D36" s="109">
        <v>5.9999999999988063E-2</v>
      </c>
      <c r="L36" s="136"/>
      <c r="M36" s="136"/>
    </row>
    <row r="37" spans="1:13" x14ac:dyDescent="0.3">
      <c r="A37" s="123"/>
      <c r="B37" s="129">
        <v>3</v>
      </c>
      <c r="C37" s="109">
        <v>3.7675342816115176E-2</v>
      </c>
      <c r="D37" s="109">
        <v>5.0000000000096634E-3</v>
      </c>
      <c r="L37" s="136"/>
      <c r="M37" s="136"/>
    </row>
    <row r="38" spans="1:13" x14ac:dyDescent="0.3">
      <c r="A38" s="123"/>
      <c r="B38" s="129">
        <v>4</v>
      </c>
      <c r="C38" s="109">
        <v>1.2488736744771245E-2</v>
      </c>
      <c r="D38" s="109">
        <v>5.9999999999988063E-2</v>
      </c>
      <c r="L38" s="136"/>
      <c r="M38" s="136"/>
    </row>
    <row r="39" spans="1:13" x14ac:dyDescent="0.3">
      <c r="A39" s="123"/>
      <c r="B39" s="129">
        <v>5</v>
      </c>
      <c r="C39" s="109">
        <v>7.6617678884090878E-2</v>
      </c>
      <c r="D39" s="109">
        <v>0.13000000000000966</v>
      </c>
      <c r="L39" s="136"/>
      <c r="M39" s="136"/>
    </row>
    <row r="40" spans="1:13" x14ac:dyDescent="0.3">
      <c r="B40" s="129">
        <v>6</v>
      </c>
      <c r="C40" s="109">
        <v>-2.4039426311759371E-3</v>
      </c>
      <c r="D40" s="109">
        <v>1.9999999999996021E-2</v>
      </c>
      <c r="L40" s="136"/>
      <c r="M40" s="136"/>
    </row>
    <row r="41" spans="1:13" x14ac:dyDescent="0.3">
      <c r="A41" s="123"/>
      <c r="B41" s="129">
        <v>7</v>
      </c>
      <c r="C41" s="109">
        <v>-7.4077003285523801E-2</v>
      </c>
      <c r="D41" s="109">
        <v>0</v>
      </c>
      <c r="L41" s="136"/>
      <c r="M41" s="136"/>
    </row>
    <row r="42" spans="1:13" x14ac:dyDescent="0.3">
      <c r="A42" s="123"/>
      <c r="B42" s="129">
        <v>8</v>
      </c>
      <c r="C42" s="109">
        <v>-2.8201617187036732E-2</v>
      </c>
      <c r="D42" s="109">
        <v>0</v>
      </c>
      <c r="L42" s="136"/>
      <c r="M42" s="136"/>
    </row>
    <row r="43" spans="1:13" x14ac:dyDescent="0.3">
      <c r="A43" s="123"/>
      <c r="B43" s="129">
        <v>9</v>
      </c>
      <c r="C43" s="109">
        <v>7.6338901021074435E-2</v>
      </c>
      <c r="D43" s="109">
        <v>7.5000000000002842E-2</v>
      </c>
      <c r="L43" s="136"/>
      <c r="M43" s="136"/>
    </row>
    <row r="44" spans="1:13" x14ac:dyDescent="0.3">
      <c r="A44" s="123"/>
      <c r="B44" s="129">
        <v>10</v>
      </c>
      <c r="C44" s="109">
        <v>-2.3577288555742371E-2</v>
      </c>
      <c r="D44" s="109">
        <v>1.5000000000014779E-2</v>
      </c>
      <c r="L44" s="136"/>
      <c r="M44" s="136"/>
    </row>
    <row r="45" spans="1:13" x14ac:dyDescent="0.3">
      <c r="A45" s="123"/>
      <c r="B45" s="129">
        <v>11</v>
      </c>
      <c r="C45" s="109">
        <v>9.2089948651349118E-2</v>
      </c>
      <c r="D45" s="109">
        <v>7.9999999999984084E-2</v>
      </c>
      <c r="L45" s="136"/>
      <c r="M45" s="136"/>
    </row>
    <row r="46" spans="1:13" x14ac:dyDescent="0.3">
      <c r="A46" s="123"/>
      <c r="B46" s="129">
        <v>12</v>
      </c>
      <c r="C46" s="109">
        <v>3.2488146530511131E-2</v>
      </c>
      <c r="D46" s="109">
        <v>8.99999999999892E-2</v>
      </c>
      <c r="L46" s="136"/>
      <c r="M46" s="136"/>
    </row>
    <row r="47" spans="1:13" x14ac:dyDescent="0.3">
      <c r="A47" s="123"/>
      <c r="B47" s="129">
        <v>13</v>
      </c>
      <c r="C47" s="109">
        <v>4.0617757579326508E-2</v>
      </c>
      <c r="D47" s="109">
        <v>5.5000000000006821E-2</v>
      </c>
      <c r="L47" s="136"/>
      <c r="M47" s="136"/>
    </row>
    <row r="48" spans="1:13" x14ac:dyDescent="0.3">
      <c r="A48" s="129"/>
      <c r="B48" s="129">
        <v>14</v>
      </c>
      <c r="C48" s="109">
        <v>6.2328591945401968E-3</v>
      </c>
      <c r="D48" s="109">
        <v>4.9999999999997158E-2</v>
      </c>
      <c r="L48" s="136"/>
      <c r="M48" s="136"/>
    </row>
    <row r="49" spans="1:13" x14ac:dyDescent="0.3">
      <c r="A49" s="123"/>
      <c r="B49" s="129">
        <v>15</v>
      </c>
      <c r="C49" s="109">
        <v>-3.7209073560404704E-3</v>
      </c>
      <c r="D49" s="109">
        <v>2.5000000000005684E-2</v>
      </c>
      <c r="L49" s="136"/>
      <c r="M49" s="136"/>
    </row>
    <row r="50" spans="1:13" x14ac:dyDescent="0.3">
      <c r="A50" s="123"/>
      <c r="B50" s="129">
        <v>16</v>
      </c>
      <c r="C50" s="109">
        <v>0.10720927029845484</v>
      </c>
      <c r="D50" s="109">
        <v>5.9999999999988063E-2</v>
      </c>
      <c r="L50" s="136"/>
      <c r="M50" s="136"/>
    </row>
    <row r="51" spans="1:13" x14ac:dyDescent="0.3">
      <c r="A51" s="123"/>
      <c r="B51" s="129">
        <v>17</v>
      </c>
      <c r="C51" s="109">
        <v>0.21688306903075727</v>
      </c>
      <c r="D51" s="109">
        <v>3.499912513120762E-2</v>
      </c>
      <c r="L51" s="136"/>
      <c r="M51" s="136"/>
    </row>
    <row r="52" spans="1:13" x14ac:dyDescent="0.3">
      <c r="A52" s="123"/>
      <c r="B52" s="129">
        <v>18</v>
      </c>
      <c r="C52" s="109">
        <v>3.9501703838368485E-2</v>
      </c>
      <c r="D52" s="109">
        <v>5.6872690016135152E-2</v>
      </c>
      <c r="L52" s="136"/>
      <c r="M52" s="136"/>
    </row>
    <row r="53" spans="1:13" x14ac:dyDescent="0.3">
      <c r="A53" s="123"/>
      <c r="B53" s="129">
        <v>19</v>
      </c>
      <c r="C53" s="109">
        <v>6.5965332391229481E-2</v>
      </c>
      <c r="D53" s="109">
        <v>3.5001749912510149E-2</v>
      </c>
      <c r="L53" s="136"/>
      <c r="M53" s="136"/>
    </row>
    <row r="54" spans="1:13" x14ac:dyDescent="0.3">
      <c r="A54" s="123"/>
      <c r="B54" s="129">
        <v>20</v>
      </c>
      <c r="C54" s="109">
        <v>0.10353203879675732</v>
      </c>
      <c r="D54" s="109">
        <v>6.4999999999997726E-2</v>
      </c>
      <c r="L54" s="136"/>
      <c r="M54" s="136"/>
    </row>
    <row r="55" spans="1:13" x14ac:dyDescent="0.3">
      <c r="A55" s="123"/>
      <c r="B55" s="129">
        <v>21</v>
      </c>
      <c r="C55" s="109">
        <v>0.16677782368333283</v>
      </c>
      <c r="D55" s="109">
        <v>8.99999999999892E-2</v>
      </c>
      <c r="L55" s="136"/>
      <c r="M55" s="136"/>
    </row>
    <row r="56" spans="1:13" x14ac:dyDescent="0.3">
      <c r="A56" s="123"/>
      <c r="B56" s="129">
        <v>22</v>
      </c>
      <c r="C56" s="109">
        <v>0.24290247693245703</v>
      </c>
      <c r="D56" s="109">
        <v>3.9999999999992042E-2</v>
      </c>
      <c r="L56" s="136"/>
      <c r="M56" s="136"/>
    </row>
    <row r="57" spans="1:13" x14ac:dyDescent="0.3">
      <c r="A57" s="123"/>
      <c r="B57" s="129">
        <v>23</v>
      </c>
      <c r="C57" s="109">
        <v>9.127316822217324E-2</v>
      </c>
      <c r="D57" s="109">
        <v>5.2498031692820746E-2</v>
      </c>
      <c r="L57" s="136"/>
      <c r="M57" s="136"/>
    </row>
    <row r="58" spans="1:13" x14ac:dyDescent="0.3">
      <c r="A58" s="123"/>
      <c r="B58" s="129">
        <v>24</v>
      </c>
      <c r="C58" s="109">
        <v>3.1886952548461522E-2</v>
      </c>
      <c r="D58" s="109">
        <v>5.833357638579173E-3</v>
      </c>
      <c r="L58" s="136"/>
      <c r="M58" s="136"/>
    </row>
    <row r="59" spans="1:13" x14ac:dyDescent="0.3">
      <c r="A59" s="123"/>
      <c r="B59" s="129">
        <v>25</v>
      </c>
      <c r="C59" s="109">
        <v>0.19286627712527604</v>
      </c>
      <c r="D59" s="109">
        <v>0.13000000000000966</v>
      </c>
      <c r="L59" s="136"/>
      <c r="M59" s="136"/>
    </row>
    <row r="60" spans="1:13" x14ac:dyDescent="0.3">
      <c r="A60" s="123"/>
      <c r="B60" s="129">
        <v>26</v>
      </c>
      <c r="C60" s="109">
        <v>0.14787936020775305</v>
      </c>
      <c r="D60" s="109">
        <v>8.99999999999892E-2</v>
      </c>
      <c r="L60" s="136"/>
      <c r="M60" s="136"/>
    </row>
    <row r="61" spans="1:13" x14ac:dyDescent="0.3">
      <c r="A61" s="123"/>
      <c r="B61" s="129">
        <v>27</v>
      </c>
      <c r="C61" s="109">
        <v>8.660666155147112E-2</v>
      </c>
      <c r="D61" s="109">
        <v>4.9999999999997158E-2</v>
      </c>
      <c r="L61" s="136"/>
      <c r="M61" s="136"/>
    </row>
    <row r="62" spans="1:13" x14ac:dyDescent="0.3">
      <c r="B62" s="129">
        <v>28</v>
      </c>
      <c r="C62" s="109">
        <v>0.15141159574258722</v>
      </c>
      <c r="D62" s="109">
        <v>9.4999999999998863E-2</v>
      </c>
      <c r="L62" s="136"/>
      <c r="M62" s="136"/>
    </row>
    <row r="63" spans="1:13" x14ac:dyDescent="0.3">
      <c r="B63" s="129">
        <v>29</v>
      </c>
      <c r="C63" s="109">
        <v>0.22753447834898566</v>
      </c>
      <c r="D63" s="109">
        <v>7.9999999999984084E-2</v>
      </c>
      <c r="L63" s="136"/>
      <c r="M63" s="136"/>
    </row>
    <row r="64" spans="1:13" x14ac:dyDescent="0.3">
      <c r="B64" s="129">
        <v>30</v>
      </c>
      <c r="C64" s="109">
        <v>0.26054004603670933</v>
      </c>
      <c r="D64" s="109">
        <v>0.18499999999998806</v>
      </c>
      <c r="L64" s="136"/>
      <c r="M64" s="136"/>
    </row>
    <row r="65" spans="2:13" x14ac:dyDescent="0.3">
      <c r="B65" s="129">
        <v>31</v>
      </c>
      <c r="C65" s="109">
        <v>0.16658285624349389</v>
      </c>
      <c r="D65" s="109">
        <v>9.4999999999998863E-2</v>
      </c>
      <c r="L65" s="136"/>
      <c r="M65" s="136"/>
    </row>
    <row r="66" spans="2:13" x14ac:dyDescent="0.3">
      <c r="B66" s="129">
        <v>32</v>
      </c>
      <c r="C66" s="109">
        <v>0.23566940132602099</v>
      </c>
      <c r="D66" s="109">
        <v>7.5000000000002842E-2</v>
      </c>
      <c r="L66" s="136"/>
      <c r="M66" s="136"/>
    </row>
    <row r="67" spans="2:13" x14ac:dyDescent="0.3">
      <c r="B67" s="129">
        <v>33</v>
      </c>
      <c r="C67" s="109">
        <v>0.27763737236617203</v>
      </c>
      <c r="D67" s="109">
        <v>0.13499999999999091</v>
      </c>
      <c r="L67" s="136"/>
      <c r="M67" s="136"/>
    </row>
    <row r="68" spans="2:13" x14ac:dyDescent="0.3">
      <c r="B68" s="129">
        <v>34</v>
      </c>
      <c r="C68" s="109">
        <v>0.27494599539632247</v>
      </c>
      <c r="D68" s="109">
        <v>0.17499999999999716</v>
      </c>
      <c r="L68" s="136"/>
      <c r="M68" s="136"/>
    </row>
    <row r="69" spans="2:13" x14ac:dyDescent="0.3">
      <c r="B69" s="129">
        <v>35</v>
      </c>
      <c r="C69" s="109">
        <v>0.2842021287060561</v>
      </c>
      <c r="D69" s="109">
        <v>0.13000000000000966</v>
      </c>
      <c r="L69" s="136"/>
      <c r="M69" s="136"/>
    </row>
    <row r="70" spans="2:13" x14ac:dyDescent="0.3">
      <c r="B70" s="129">
        <v>36</v>
      </c>
      <c r="C70" s="109">
        <v>0.18363571976627213</v>
      </c>
      <c r="D70" s="109">
        <v>6.9999999999993179E-2</v>
      </c>
      <c r="L70" s="136"/>
      <c r="M70" s="136"/>
    </row>
    <row r="71" spans="2:13" x14ac:dyDescent="0.3">
      <c r="B71" s="129">
        <v>37</v>
      </c>
      <c r="C71" s="109">
        <v>0.19704656790415243</v>
      </c>
      <c r="D71" s="109">
        <v>0.10500000000000398</v>
      </c>
      <c r="L71" s="136"/>
      <c r="M71" s="136"/>
    </row>
    <row r="72" spans="2:13" x14ac:dyDescent="0.3">
      <c r="B72" s="129">
        <v>38</v>
      </c>
      <c r="C72" s="109">
        <v>0.33070019083594104</v>
      </c>
      <c r="D72" s="109">
        <v>0.30500000000000682</v>
      </c>
      <c r="L72" s="136"/>
      <c r="M72" s="136"/>
    </row>
    <row r="73" spans="2:13" x14ac:dyDescent="0.3">
      <c r="B73" s="129">
        <v>39</v>
      </c>
      <c r="C73" s="109">
        <v>0.15430010427117224</v>
      </c>
      <c r="D73" s="109">
        <v>0.17000000000000171</v>
      </c>
      <c r="L73" s="136"/>
      <c r="M73" s="136"/>
    </row>
    <row r="74" spans="2:13" x14ac:dyDescent="0.3">
      <c r="B74" s="129">
        <v>40</v>
      </c>
      <c r="C74" s="109">
        <v>0.25390308682051455</v>
      </c>
      <c r="D74" s="109">
        <v>0.18000000000000682</v>
      </c>
      <c r="L74" s="136"/>
      <c r="M74" s="136"/>
    </row>
    <row r="75" spans="2:13" x14ac:dyDescent="0.3">
      <c r="B75" s="129">
        <v>41</v>
      </c>
      <c r="C75" s="109">
        <v>0.21813944795295015</v>
      </c>
      <c r="D75" s="109">
        <v>0.13499999999999091</v>
      </c>
      <c r="L75" s="136"/>
      <c r="M75" s="136"/>
    </row>
    <row r="76" spans="2:13" x14ac:dyDescent="0.3">
      <c r="B76" s="129">
        <v>42</v>
      </c>
      <c r="C76" s="109">
        <v>0.19740207361937223</v>
      </c>
      <c r="D76" s="109">
        <v>0.12000000000000455</v>
      </c>
      <c r="L76" s="136"/>
      <c r="M76" s="136"/>
    </row>
    <row r="77" spans="2:13" x14ac:dyDescent="0.3">
      <c r="B77" s="129">
        <v>43</v>
      </c>
      <c r="C77" s="109">
        <v>0.19199866218104944</v>
      </c>
      <c r="D77" s="109">
        <v>0.14499999999999602</v>
      </c>
      <c r="L77" s="136"/>
      <c r="M77" s="136"/>
    </row>
    <row r="78" spans="2:13" x14ac:dyDescent="0.3">
      <c r="B78" s="129">
        <v>44</v>
      </c>
      <c r="C78" s="109">
        <v>0.4977609193086181</v>
      </c>
      <c r="D78" s="109">
        <v>0.15748229319873985</v>
      </c>
      <c r="L78" s="136"/>
      <c r="M78" s="136"/>
    </row>
    <row r="79" spans="2:13" x14ac:dyDescent="0.3">
      <c r="B79" s="129">
        <v>45</v>
      </c>
      <c r="C79" s="109">
        <v>0.17203106705312621</v>
      </c>
      <c r="D79" s="109">
        <v>0.11667638618948217</v>
      </c>
      <c r="L79" s="136"/>
      <c r="M79" s="136"/>
    </row>
    <row r="80" spans="2:13" x14ac:dyDescent="0.3">
      <c r="B80" s="129">
        <v>46</v>
      </c>
      <c r="C80" s="109">
        <v>0.15275571032285029</v>
      </c>
      <c r="D80" s="109">
        <v>0.13000000000000966</v>
      </c>
      <c r="L80" s="136"/>
      <c r="M80" s="136"/>
    </row>
    <row r="81" spans="1:13" x14ac:dyDescent="0.3">
      <c r="B81" s="129">
        <v>47</v>
      </c>
      <c r="C81" s="109">
        <v>0.16888626571444831</v>
      </c>
      <c r="D81" s="109">
        <v>0.14000000000000057</v>
      </c>
      <c r="L81" s="136"/>
      <c r="M81" s="136"/>
    </row>
    <row r="82" spans="1:13" x14ac:dyDescent="0.3">
      <c r="B82" s="129">
        <v>48</v>
      </c>
      <c r="C82" s="109">
        <v>0.11861968561255765</v>
      </c>
      <c r="D82" s="109">
        <v>9.9999999999994316E-2</v>
      </c>
      <c r="L82" s="136"/>
      <c r="M82" s="136"/>
    </row>
    <row r="83" spans="1:13" x14ac:dyDescent="0.3">
      <c r="B83" s="129">
        <v>49</v>
      </c>
      <c r="C83" s="109">
        <v>0.13229553994766263</v>
      </c>
      <c r="D83" s="109">
        <v>0.14499999999999602</v>
      </c>
      <c r="L83" s="136"/>
      <c r="M83" s="136"/>
    </row>
    <row r="84" spans="1:13" x14ac:dyDescent="0.3">
      <c r="B84" s="129">
        <v>50</v>
      </c>
      <c r="C84" s="109">
        <v>0.17129729091661261</v>
      </c>
      <c r="D84" s="109">
        <v>0.1600000000000108</v>
      </c>
      <c r="L84" s="136"/>
      <c r="M84" s="136"/>
    </row>
    <row r="85" spans="1:13" x14ac:dyDescent="0.3">
      <c r="B85" s="129">
        <v>51</v>
      </c>
      <c r="C85" s="109">
        <v>0.29009364732731058</v>
      </c>
      <c r="D85" s="109">
        <v>0.18999999999999773</v>
      </c>
      <c r="L85" s="136"/>
      <c r="M85" s="136"/>
    </row>
    <row r="86" spans="1:13" x14ac:dyDescent="0.3">
      <c r="A86" s="137">
        <v>2024</v>
      </c>
      <c r="B86" s="129">
        <v>1</v>
      </c>
      <c r="C86" s="109">
        <v>0.12251867457150922</v>
      </c>
      <c r="D86" s="109">
        <v>0.11664723409505484</v>
      </c>
      <c r="L86" s="136"/>
      <c r="M86" s="136"/>
    </row>
    <row r="87" spans="1:13" x14ac:dyDescent="0.3">
      <c r="B87" s="129">
        <v>2</v>
      </c>
      <c r="C87" s="109">
        <v>0.17085003547538236</v>
      </c>
      <c r="D87" s="109">
        <v>0.21003148426297003</v>
      </c>
      <c r="L87" s="136"/>
      <c r="M87" s="136"/>
    </row>
    <row r="88" spans="1:13" x14ac:dyDescent="0.3">
      <c r="B88" s="129">
        <v>3</v>
      </c>
      <c r="C88" s="109">
        <v>5.6530034313112765E-2</v>
      </c>
      <c r="D88" s="109">
        <v>0.15000000000000568</v>
      </c>
      <c r="L88" s="136"/>
      <c r="M88" s="136"/>
    </row>
    <row r="89" spans="1:13" x14ac:dyDescent="0.3">
      <c r="B89" s="129">
        <v>4</v>
      </c>
      <c r="C89" s="109">
        <v>0.11072781016163447</v>
      </c>
      <c r="D89" s="109">
        <v>0.17000000000000171</v>
      </c>
      <c r="L89" s="136"/>
      <c r="M89" s="136"/>
    </row>
    <row r="90" spans="1:13" x14ac:dyDescent="0.3">
      <c r="B90" s="129">
        <v>5</v>
      </c>
      <c r="C90" s="109">
        <v>6.4863160940916487E-2</v>
      </c>
      <c r="D90" s="109">
        <v>0.12000000000000455</v>
      </c>
      <c r="L90" s="136"/>
      <c r="M90" s="136"/>
    </row>
    <row r="91" spans="1:13" x14ac:dyDescent="0.3">
      <c r="B91" s="129">
        <v>6</v>
      </c>
      <c r="C91" s="109">
        <v>9.281264211004725E-2</v>
      </c>
      <c r="D91" s="109">
        <v>0.14000000000000057</v>
      </c>
      <c r="L91" s="136"/>
      <c r="M91" s="136"/>
    </row>
    <row r="92" spans="1:13" x14ac:dyDescent="0.3">
      <c r="B92" s="129">
        <v>7</v>
      </c>
      <c r="C92" s="109">
        <v>7.2204101037655732E-2</v>
      </c>
      <c r="D92" s="109">
        <v>0.11499999999999488</v>
      </c>
      <c r="L92" s="136"/>
      <c r="M92" s="136"/>
    </row>
    <row r="93" spans="1:13" x14ac:dyDescent="0.3">
      <c r="B93" s="129">
        <v>8</v>
      </c>
      <c r="C93" s="109">
        <v>9.4293480507673166E-2</v>
      </c>
      <c r="D93" s="109">
        <v>0.125</v>
      </c>
      <c r="L93" s="136"/>
      <c r="M93" s="136"/>
    </row>
    <row r="94" spans="1:13" x14ac:dyDescent="0.3">
      <c r="B94" s="129">
        <v>9</v>
      </c>
      <c r="C94" s="109">
        <v>0.12168568357517984</v>
      </c>
      <c r="D94" s="109">
        <v>0.20500000000001251</v>
      </c>
      <c r="L94" s="136"/>
      <c r="M94" s="136"/>
    </row>
  </sheetData>
  <pageMargins left="0.7" right="0.7" top="0.75" bottom="0.75" header="0.3" footer="0.3"/>
  <pageSetup scale="48"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94"/>
  <sheetViews>
    <sheetView view="pageBreakPreview" zoomScale="80" zoomScaleNormal="62" zoomScaleSheetLayoutView="80" workbookViewId="0"/>
  </sheetViews>
  <sheetFormatPr defaultRowHeight="14.4" x14ac:dyDescent="0.3"/>
  <cols>
    <col min="1" max="1" width="8.88671875" style="114"/>
    <col min="2" max="2" width="15.88671875" style="114" customWidth="1"/>
    <col min="3" max="3" width="22.77734375" style="114" customWidth="1"/>
    <col min="4" max="4" width="20.33203125" style="114" customWidth="1"/>
    <col min="5" max="5" width="15.44140625" style="114" customWidth="1"/>
    <col min="6" max="16384" width="8.88671875" style="114"/>
  </cols>
  <sheetData>
    <row r="1" spans="1:6" ht="22.8" x14ac:dyDescent="0.4">
      <c r="A1" s="101" t="s">
        <v>194</v>
      </c>
      <c r="B1" s="102"/>
      <c r="C1" s="102"/>
      <c r="D1" s="102"/>
    </row>
    <row r="2" spans="1:6" x14ac:dyDescent="0.3">
      <c r="A2" s="103"/>
      <c r="B2" s="103"/>
      <c r="C2" s="103"/>
      <c r="D2" s="103"/>
    </row>
    <row r="3" spans="1:6" ht="43.8" customHeight="1" x14ac:dyDescent="0.3">
      <c r="A3" s="122" t="s">
        <v>177</v>
      </c>
      <c r="B3" s="106" t="s">
        <v>190</v>
      </c>
      <c r="C3" s="106" t="s">
        <v>195</v>
      </c>
      <c r="D3" s="106" t="s">
        <v>196</v>
      </c>
      <c r="E3" s="106" t="s">
        <v>197</v>
      </c>
    </row>
    <row r="4" spans="1:6" x14ac:dyDescent="0.3">
      <c r="A4" s="129">
        <v>2022</v>
      </c>
      <c r="B4" s="129">
        <v>21</v>
      </c>
      <c r="C4" s="109">
        <v>0.52226450483495057</v>
      </c>
      <c r="D4" s="109">
        <v>0.21536093964331826</v>
      </c>
      <c r="E4" s="109">
        <v>0.33</v>
      </c>
      <c r="F4" s="137"/>
    </row>
    <row r="5" spans="1:6" x14ac:dyDescent="0.3">
      <c r="A5" s="123"/>
      <c r="B5" s="129">
        <v>22</v>
      </c>
      <c r="C5" s="109">
        <v>0.28507335778593301</v>
      </c>
      <c r="D5" s="109">
        <v>2.4804526748965827E-2</v>
      </c>
      <c r="E5" s="109">
        <v>0.33</v>
      </c>
      <c r="F5" s="137"/>
    </row>
    <row r="6" spans="1:6" x14ac:dyDescent="0.3">
      <c r="A6" s="123"/>
      <c r="B6" s="129">
        <v>23</v>
      </c>
      <c r="C6" s="109">
        <v>3.8271923974647848E-2</v>
      </c>
      <c r="D6" s="109">
        <v>2.1751543209873603E-2</v>
      </c>
      <c r="E6" s="109">
        <v>0.33</v>
      </c>
      <c r="F6" s="137"/>
    </row>
    <row r="7" spans="1:6" x14ac:dyDescent="0.3">
      <c r="A7" s="123"/>
      <c r="B7" s="129">
        <v>24</v>
      </c>
      <c r="C7" s="109">
        <v>-6.9486912304114412E-2</v>
      </c>
      <c r="D7" s="109">
        <v>-3.2287379972473218E-3</v>
      </c>
      <c r="E7" s="109">
        <v>0.33</v>
      </c>
      <c r="F7" s="137"/>
    </row>
    <row r="8" spans="1:6" x14ac:dyDescent="0.3">
      <c r="A8" s="123"/>
      <c r="B8" s="129">
        <v>25</v>
      </c>
      <c r="C8" s="109">
        <v>-0.12830151717241733</v>
      </c>
      <c r="D8" s="109">
        <v>-0.10348679698216756</v>
      </c>
      <c r="E8" s="109">
        <v>0.33</v>
      </c>
      <c r="F8" s="137"/>
    </row>
    <row r="9" spans="1:6" x14ac:dyDescent="0.3">
      <c r="A9" s="123"/>
      <c r="B9" s="129">
        <v>26</v>
      </c>
      <c r="C9" s="109">
        <v>-0.1904601533844783</v>
      </c>
      <c r="D9" s="109">
        <v>-8.3643689986288905E-2</v>
      </c>
      <c r="E9" s="109">
        <v>0.33</v>
      </c>
      <c r="F9" s="137"/>
    </row>
    <row r="10" spans="1:6" x14ac:dyDescent="0.3">
      <c r="A10" s="123"/>
      <c r="B10" s="129">
        <v>27</v>
      </c>
      <c r="C10" s="109">
        <v>-0.18140421807270002</v>
      </c>
      <c r="D10" s="109">
        <v>-0.20473679698217495</v>
      </c>
      <c r="E10" s="109">
        <v>0.33</v>
      </c>
      <c r="F10" s="137"/>
    </row>
    <row r="11" spans="1:6" x14ac:dyDescent="0.3">
      <c r="A11" s="123"/>
      <c r="B11" s="129">
        <v>28</v>
      </c>
      <c r="C11" s="109">
        <v>-0.2970423474491497</v>
      </c>
      <c r="D11" s="109">
        <v>-0.36676268861454275</v>
      </c>
      <c r="E11" s="109">
        <v>0.33</v>
      </c>
      <c r="F11" s="137"/>
    </row>
    <row r="12" spans="1:6" x14ac:dyDescent="0.3">
      <c r="A12" s="123"/>
      <c r="B12" s="129">
        <v>29</v>
      </c>
      <c r="C12" s="109">
        <v>-0.44424683227741468</v>
      </c>
      <c r="D12" s="109">
        <v>-0.43414351851852473</v>
      </c>
      <c r="E12" s="109">
        <v>0.33</v>
      </c>
      <c r="F12" s="137"/>
    </row>
    <row r="13" spans="1:6" x14ac:dyDescent="0.3">
      <c r="A13" s="123"/>
      <c r="B13" s="129">
        <v>30</v>
      </c>
      <c r="C13" s="109">
        <v>-0.34455834290503162</v>
      </c>
      <c r="D13" s="109">
        <v>-0.35590553576749073</v>
      </c>
      <c r="E13" s="109">
        <v>0.33</v>
      </c>
      <c r="F13" s="137"/>
    </row>
    <row r="14" spans="1:6" x14ac:dyDescent="0.3">
      <c r="A14" s="123"/>
      <c r="B14" s="129">
        <v>31</v>
      </c>
      <c r="C14" s="109">
        <v>-0.37081959665627551</v>
      </c>
      <c r="D14" s="109">
        <v>-8.410083755074993E-2</v>
      </c>
      <c r="E14" s="109">
        <v>0.33</v>
      </c>
      <c r="F14" s="137"/>
    </row>
    <row r="15" spans="1:6" x14ac:dyDescent="0.3">
      <c r="A15" s="123"/>
      <c r="B15" s="129">
        <v>32</v>
      </c>
      <c r="C15" s="109">
        <v>-0.23852258098439449</v>
      </c>
      <c r="D15" s="109">
        <v>0.12135440936280872</v>
      </c>
      <c r="E15" s="109">
        <v>0.33</v>
      </c>
      <c r="F15" s="137"/>
    </row>
    <row r="16" spans="1:6" x14ac:dyDescent="0.3">
      <c r="A16" s="123"/>
      <c r="B16" s="129">
        <v>33</v>
      </c>
      <c r="C16" s="109">
        <v>-0.12437119718980227</v>
      </c>
      <c r="D16" s="109">
        <v>2.6465006070637287E-2</v>
      </c>
      <c r="E16" s="109">
        <v>0.33</v>
      </c>
      <c r="F16" s="137"/>
    </row>
    <row r="17" spans="1:7" x14ac:dyDescent="0.3">
      <c r="A17" s="123"/>
      <c r="B17" s="129">
        <v>34</v>
      </c>
      <c r="C17" s="109">
        <v>-5.5837362454155937E-2</v>
      </c>
      <c r="D17" s="109">
        <v>-6.3284465020586822E-2</v>
      </c>
      <c r="E17" s="109">
        <v>0.33</v>
      </c>
      <c r="F17" s="137"/>
    </row>
    <row r="18" spans="1:7" x14ac:dyDescent="0.3">
      <c r="A18" s="123"/>
      <c r="B18" s="129">
        <v>35</v>
      </c>
      <c r="C18" s="109">
        <v>5.770256752248315E-2</v>
      </c>
      <c r="D18" s="109">
        <v>-0.25014746227711271</v>
      </c>
      <c r="E18" s="109">
        <v>0.33</v>
      </c>
      <c r="F18" s="137"/>
      <c r="G18" s="110" t="s">
        <v>1</v>
      </c>
    </row>
    <row r="19" spans="1:7" x14ac:dyDescent="0.3">
      <c r="A19" s="123"/>
      <c r="B19" s="129">
        <v>36</v>
      </c>
      <c r="C19" s="109">
        <v>8.2148216071828983E-3</v>
      </c>
      <c r="D19" s="109">
        <v>-0.2344967421124835</v>
      </c>
      <c r="E19" s="109">
        <v>0.33</v>
      </c>
      <c r="F19" s="137"/>
    </row>
    <row r="20" spans="1:7" x14ac:dyDescent="0.3">
      <c r="A20" s="123"/>
      <c r="B20" s="129">
        <v>37</v>
      </c>
      <c r="C20" s="109">
        <v>-2.9155551850635675E-2</v>
      </c>
      <c r="D20" s="109">
        <v>-9.9368141289446044E-2</v>
      </c>
      <c r="E20" s="109">
        <v>0.33</v>
      </c>
      <c r="F20" s="137"/>
    </row>
    <row r="21" spans="1:7" x14ac:dyDescent="0.3">
      <c r="A21" s="123"/>
      <c r="B21" s="129">
        <v>38</v>
      </c>
      <c r="C21" s="109">
        <v>3.3607035678542729E-2</v>
      </c>
      <c r="D21" s="109">
        <v>3.1899862825781611E-2</v>
      </c>
      <c r="E21" s="109">
        <v>0.33</v>
      </c>
      <c r="F21" s="137"/>
    </row>
    <row r="22" spans="1:7" x14ac:dyDescent="0.3">
      <c r="A22" s="123"/>
      <c r="B22" s="129">
        <v>39</v>
      </c>
      <c r="C22" s="109">
        <v>6.8089363121046631E-2</v>
      </c>
      <c r="D22" s="109">
        <v>7.1777263374485756E-2</v>
      </c>
      <c r="E22" s="109">
        <v>0.33</v>
      </c>
      <c r="F22" s="137"/>
    </row>
    <row r="23" spans="1:7" x14ac:dyDescent="0.3">
      <c r="A23" s="123"/>
      <c r="B23" s="129">
        <v>40</v>
      </c>
      <c r="C23" s="109">
        <v>0.13782385795265384</v>
      </c>
      <c r="D23" s="109">
        <v>4.1662379972549957E-2</v>
      </c>
      <c r="E23" s="109">
        <v>0.33</v>
      </c>
      <c r="F23" s="137"/>
    </row>
    <row r="24" spans="1:7" x14ac:dyDescent="0.3">
      <c r="A24" s="123"/>
      <c r="B24" s="129">
        <v>41</v>
      </c>
      <c r="C24" s="109">
        <v>0.19658552850951594</v>
      </c>
      <c r="D24" s="109">
        <v>2.9218964334702946E-2</v>
      </c>
      <c r="E24" s="109">
        <v>0.33</v>
      </c>
      <c r="F24" s="137"/>
    </row>
    <row r="25" spans="1:7" x14ac:dyDescent="0.3">
      <c r="A25" s="123"/>
      <c r="B25" s="129">
        <v>42</v>
      </c>
      <c r="C25" s="109">
        <v>0.14155301767257811</v>
      </c>
      <c r="D25" s="109">
        <v>-4.2134773662567682E-2</v>
      </c>
      <c r="E25" s="109">
        <v>0.33</v>
      </c>
      <c r="F25" s="137"/>
    </row>
    <row r="26" spans="1:7" x14ac:dyDescent="0.3">
      <c r="A26" s="123"/>
      <c r="B26" s="129">
        <v>43</v>
      </c>
      <c r="C26" s="109">
        <v>0.14814479826610238</v>
      </c>
      <c r="D26" s="109">
        <v>1.3571673525362371E-2</v>
      </c>
      <c r="E26" s="109">
        <v>0.33</v>
      </c>
      <c r="F26" s="137"/>
    </row>
    <row r="27" spans="1:7" x14ac:dyDescent="0.3">
      <c r="A27" s="123"/>
      <c r="B27" s="129">
        <v>44</v>
      </c>
      <c r="C27" s="109">
        <v>0.17929018006003616</v>
      </c>
      <c r="D27" s="109">
        <v>-9.4938271604945612E-2</v>
      </c>
      <c r="E27" s="109">
        <v>0.33</v>
      </c>
      <c r="F27" s="137"/>
    </row>
    <row r="28" spans="1:7" x14ac:dyDescent="0.3">
      <c r="A28" s="123"/>
      <c r="B28" s="129">
        <v>45</v>
      </c>
      <c r="C28" s="109">
        <v>4.7084028009351186E-2</v>
      </c>
      <c r="D28" s="109">
        <v>-9.9570473251034741E-2</v>
      </c>
      <c r="E28" s="109">
        <v>0.33</v>
      </c>
      <c r="F28" s="137"/>
    </row>
    <row r="29" spans="1:7" x14ac:dyDescent="0.3">
      <c r="A29" s="123"/>
      <c r="B29" s="129">
        <v>46</v>
      </c>
      <c r="C29" s="109">
        <v>-5.0730660220068557E-2</v>
      </c>
      <c r="D29" s="109">
        <v>-4.1711248285324132E-2</v>
      </c>
      <c r="E29" s="109">
        <v>0.33</v>
      </c>
      <c r="F29" s="137"/>
    </row>
    <row r="30" spans="1:7" x14ac:dyDescent="0.3">
      <c r="A30" s="123"/>
      <c r="B30" s="129">
        <v>47</v>
      </c>
      <c r="C30" s="109">
        <v>-5.1641380460168307E-2</v>
      </c>
      <c r="D30" s="109">
        <v>-0.10978395061728463</v>
      </c>
      <c r="E30" s="109">
        <v>0.33</v>
      </c>
      <c r="F30" s="137"/>
    </row>
    <row r="31" spans="1:7" x14ac:dyDescent="0.3">
      <c r="A31" s="123"/>
      <c r="B31" s="129">
        <v>48</v>
      </c>
      <c r="C31" s="109">
        <v>-0.12953151050351153</v>
      </c>
      <c r="D31" s="109">
        <v>2.9646776406039521E-2</v>
      </c>
      <c r="E31" s="109">
        <v>0.33</v>
      </c>
      <c r="F31" s="137"/>
    </row>
    <row r="32" spans="1:7" x14ac:dyDescent="0.3">
      <c r="A32" s="123"/>
      <c r="B32" s="129">
        <v>49</v>
      </c>
      <c r="C32" s="109">
        <v>-5.3782510836953179E-2</v>
      </c>
      <c r="D32" s="109">
        <v>4.7689471879294842E-2</v>
      </c>
      <c r="E32" s="109">
        <v>0.33</v>
      </c>
      <c r="F32" s="137"/>
    </row>
    <row r="33" spans="1:6" x14ac:dyDescent="0.3">
      <c r="A33" s="123"/>
      <c r="B33" s="129">
        <v>50</v>
      </c>
      <c r="C33" s="109">
        <v>-4.1221240413463534E-2</v>
      </c>
      <c r="D33" s="109">
        <v>-9.7859224965688441E-2</v>
      </c>
      <c r="E33" s="109">
        <v>0.33</v>
      </c>
      <c r="F33" s="137"/>
    </row>
    <row r="34" spans="1:6" x14ac:dyDescent="0.3">
      <c r="A34" s="123"/>
      <c r="B34" s="129">
        <v>51</v>
      </c>
      <c r="C34" s="109">
        <v>4.2582944314787596E-2</v>
      </c>
      <c r="D34" s="109">
        <v>-8.9541323731125999E-2</v>
      </c>
      <c r="E34" s="109">
        <v>0.33</v>
      </c>
      <c r="F34" s="137"/>
    </row>
    <row r="35" spans="1:6" x14ac:dyDescent="0.3">
      <c r="A35" s="129">
        <v>2023</v>
      </c>
      <c r="B35" s="129">
        <v>1</v>
      </c>
      <c r="C35" s="109">
        <v>0.14431461719560446</v>
      </c>
      <c r="D35" s="109">
        <v>-0.1102591275555227</v>
      </c>
      <c r="E35" s="109">
        <v>0.33</v>
      </c>
      <c r="F35" s="137"/>
    </row>
    <row r="36" spans="1:6" x14ac:dyDescent="0.3">
      <c r="A36" s="123"/>
      <c r="B36" s="129">
        <v>2</v>
      </c>
      <c r="C36" s="109">
        <v>0.17650100386862277</v>
      </c>
      <c r="D36" s="109">
        <v>0.19447060763643265</v>
      </c>
      <c r="E36" s="109">
        <v>0.33</v>
      </c>
      <c r="F36" s="137"/>
    </row>
    <row r="37" spans="1:6" x14ac:dyDescent="0.3">
      <c r="A37" s="123"/>
      <c r="B37" s="129">
        <v>3</v>
      </c>
      <c r="C37" s="109">
        <v>0.22373637616267672</v>
      </c>
      <c r="D37" s="109">
        <v>0.2958820919540841</v>
      </c>
      <c r="E37" s="109">
        <v>0.33</v>
      </c>
      <c r="F37" s="137"/>
    </row>
    <row r="38" spans="1:6" x14ac:dyDescent="0.3">
      <c r="A38" s="123"/>
      <c r="B38" s="129">
        <v>4</v>
      </c>
      <c r="C38" s="109">
        <v>0.11737309080362479</v>
      </c>
      <c r="D38" s="109">
        <v>0.26529054303021837</v>
      </c>
      <c r="E38" s="109">
        <v>0.33</v>
      </c>
      <c r="F38" s="137"/>
    </row>
    <row r="39" spans="1:6" x14ac:dyDescent="0.3">
      <c r="A39" s="123"/>
      <c r="B39" s="129">
        <v>5</v>
      </c>
      <c r="C39" s="109">
        <v>0.1284357541899368</v>
      </c>
      <c r="D39" s="109">
        <v>0.31872580032899123</v>
      </c>
      <c r="E39" s="109">
        <v>0.33</v>
      </c>
      <c r="F39" s="137"/>
    </row>
    <row r="40" spans="1:6" x14ac:dyDescent="0.3">
      <c r="A40" s="137"/>
      <c r="B40" s="129">
        <v>6</v>
      </c>
      <c r="C40" s="109">
        <v>0.16254921075324091</v>
      </c>
      <c r="D40" s="109">
        <v>-7.2052385170167099E-2</v>
      </c>
      <c r="E40" s="109">
        <v>0.33</v>
      </c>
      <c r="F40" s="137"/>
    </row>
    <row r="41" spans="1:6" x14ac:dyDescent="0.3">
      <c r="A41" s="123"/>
      <c r="B41" s="129">
        <v>7</v>
      </c>
      <c r="C41" s="109">
        <v>0.13371077199953163</v>
      </c>
      <c r="D41" s="109">
        <v>-0.3488972542072446</v>
      </c>
      <c r="E41" s="109">
        <v>0.33</v>
      </c>
      <c r="F41" s="137"/>
    </row>
    <row r="42" spans="1:6" x14ac:dyDescent="0.3">
      <c r="A42" s="123"/>
      <c r="B42" s="129">
        <v>8</v>
      </c>
      <c r="C42" s="109">
        <v>5.255296014397004E-2</v>
      </c>
      <c r="D42" s="109">
        <v>-0.33103125395417976</v>
      </c>
      <c r="E42" s="109">
        <v>0.33</v>
      </c>
      <c r="F42" s="137"/>
    </row>
    <row r="43" spans="1:6" x14ac:dyDescent="0.3">
      <c r="A43" s="123"/>
      <c r="B43" s="129">
        <v>9</v>
      </c>
      <c r="C43" s="109">
        <v>5.8222038918671615E-2</v>
      </c>
      <c r="D43" s="109">
        <v>-0.30042831836011885</v>
      </c>
      <c r="E43" s="109">
        <v>0.33</v>
      </c>
      <c r="F43" s="137"/>
    </row>
    <row r="44" spans="1:6" x14ac:dyDescent="0.3">
      <c r="A44" s="123"/>
      <c r="B44" s="129">
        <v>10</v>
      </c>
      <c r="C44" s="109">
        <v>-1.6092384987430819E-2</v>
      </c>
      <c r="D44" s="109">
        <v>-0.24197709730482586</v>
      </c>
      <c r="E44" s="109">
        <v>0.33</v>
      </c>
      <c r="F44" s="137"/>
    </row>
    <row r="45" spans="1:6" x14ac:dyDescent="0.3">
      <c r="A45" s="123"/>
      <c r="B45" s="129">
        <v>11</v>
      </c>
      <c r="C45" s="109">
        <v>7.0160473922996403E-2</v>
      </c>
      <c r="D45" s="109">
        <v>0.13154055421991018</v>
      </c>
      <c r="E45" s="109">
        <v>0.33</v>
      </c>
      <c r="F45" s="137"/>
    </row>
    <row r="46" spans="1:6" x14ac:dyDescent="0.3">
      <c r="A46" s="123"/>
      <c r="B46" s="129">
        <v>12</v>
      </c>
      <c r="C46" s="109">
        <v>0.15500356192119114</v>
      </c>
      <c r="D46" s="109">
        <v>0.15433316462102198</v>
      </c>
      <c r="E46" s="109">
        <v>0.33</v>
      </c>
      <c r="F46" s="137"/>
    </row>
    <row r="47" spans="1:6" x14ac:dyDescent="0.3">
      <c r="A47" s="123"/>
      <c r="B47" s="129">
        <v>13</v>
      </c>
      <c r="C47" s="109">
        <v>0.11400884856212201</v>
      </c>
      <c r="D47" s="109">
        <v>9.3422750854102787E-2</v>
      </c>
      <c r="E47" s="109">
        <v>0.33</v>
      </c>
      <c r="F47" s="137"/>
    </row>
    <row r="48" spans="1:6" x14ac:dyDescent="0.3">
      <c r="A48" s="129"/>
      <c r="B48" s="129">
        <v>14</v>
      </c>
      <c r="C48" s="109">
        <v>0.14699148888306013</v>
      </c>
      <c r="D48" s="109">
        <v>0.13163355687714784</v>
      </c>
      <c r="E48" s="109">
        <v>0.33</v>
      </c>
      <c r="F48" s="137"/>
    </row>
    <row r="49" spans="1:6" x14ac:dyDescent="0.3">
      <c r="A49" s="123"/>
      <c r="B49" s="129">
        <v>15</v>
      </c>
      <c r="C49" s="109">
        <v>6.0624273555546893E-2</v>
      </c>
      <c r="D49" s="109">
        <v>-8.6916360875477494E-3</v>
      </c>
      <c r="E49" s="109">
        <v>0.33</v>
      </c>
      <c r="F49" s="137"/>
    </row>
    <row r="50" spans="1:6" x14ac:dyDescent="0.3">
      <c r="A50" s="123"/>
      <c r="B50" s="129">
        <v>16</v>
      </c>
      <c r="C50" s="109">
        <v>0.17612312999136748</v>
      </c>
      <c r="D50" s="109">
        <v>2.9692521827172413E-2</v>
      </c>
      <c r="E50" s="109">
        <v>0.33</v>
      </c>
      <c r="F50" s="137"/>
    </row>
    <row r="51" spans="1:6" x14ac:dyDescent="0.3">
      <c r="A51" s="123"/>
      <c r="B51" s="129">
        <v>17</v>
      </c>
      <c r="C51" s="109">
        <v>0.2798910456357504</v>
      </c>
      <c r="D51" s="109">
        <v>0.38890275823021625</v>
      </c>
      <c r="E51" s="109">
        <v>0.33</v>
      </c>
      <c r="F51" s="137"/>
    </row>
    <row r="52" spans="1:6" x14ac:dyDescent="0.3">
      <c r="A52" s="123"/>
      <c r="B52" s="129">
        <v>18</v>
      </c>
      <c r="C52" s="109">
        <v>0.35044543923194738</v>
      </c>
      <c r="D52" s="109">
        <v>0.36327129342814146</v>
      </c>
      <c r="E52" s="109">
        <v>0.33</v>
      </c>
      <c r="F52" s="137"/>
    </row>
    <row r="53" spans="1:6" x14ac:dyDescent="0.3">
      <c r="A53" s="123"/>
      <c r="B53" s="129">
        <v>19</v>
      </c>
      <c r="C53" s="109">
        <v>0.41685670372262962</v>
      </c>
      <c r="D53" s="109">
        <v>0.39978982901868676</v>
      </c>
      <c r="E53" s="109">
        <v>0.33</v>
      </c>
      <c r="F53" s="137"/>
    </row>
    <row r="54" spans="1:6" x14ac:dyDescent="0.3">
      <c r="A54" s="123"/>
      <c r="B54" s="129">
        <v>20</v>
      </c>
      <c r="C54" s="109">
        <v>0.39987046398658777</v>
      </c>
      <c r="D54" s="109">
        <v>0.36789308094833473</v>
      </c>
      <c r="E54" s="109">
        <v>0.33</v>
      </c>
      <c r="F54" s="137"/>
    </row>
    <row r="55" spans="1:6" x14ac:dyDescent="0.3">
      <c r="A55" s="123"/>
      <c r="B55" s="129">
        <v>21</v>
      </c>
      <c r="C55" s="109">
        <v>0.44879723545554384</v>
      </c>
      <c r="D55" s="109">
        <v>8.3181769004369244E-2</v>
      </c>
      <c r="E55" s="109">
        <v>0.33</v>
      </c>
      <c r="F55" s="137"/>
    </row>
    <row r="56" spans="1:6" x14ac:dyDescent="0.3">
      <c r="A56" s="123"/>
      <c r="B56" s="129">
        <v>22</v>
      </c>
      <c r="C56" s="109">
        <v>0.52922105789923535</v>
      </c>
      <c r="D56" s="109">
        <v>0.41575616686982642</v>
      </c>
      <c r="E56" s="109">
        <v>0.33</v>
      </c>
      <c r="F56" s="137"/>
    </row>
    <row r="57" spans="1:6" x14ac:dyDescent="0.3">
      <c r="A57" s="123"/>
      <c r="B57" s="129">
        <v>23</v>
      </c>
      <c r="C57" s="109">
        <v>0.59605916080376176</v>
      </c>
      <c r="D57" s="109">
        <v>0.34482114700276156</v>
      </c>
      <c r="E57" s="109">
        <v>0.33</v>
      </c>
      <c r="F57" s="137"/>
    </row>
    <row r="58" spans="1:6" x14ac:dyDescent="0.3">
      <c r="A58" s="123"/>
      <c r="B58" s="129">
        <v>24</v>
      </c>
      <c r="C58" s="109">
        <v>0.45275326626038748</v>
      </c>
      <c r="D58" s="109">
        <v>0.29287996874316491</v>
      </c>
      <c r="E58" s="109">
        <v>0.33</v>
      </c>
      <c r="F58" s="137"/>
    </row>
    <row r="59" spans="1:6" x14ac:dyDescent="0.3">
      <c r="A59" s="123"/>
      <c r="B59" s="129">
        <v>25</v>
      </c>
      <c r="C59" s="109">
        <v>0.44223322576696944</v>
      </c>
      <c r="D59" s="109">
        <v>0.34468434682743521</v>
      </c>
      <c r="E59" s="109">
        <v>0.33</v>
      </c>
      <c r="F59" s="137"/>
    </row>
    <row r="60" spans="1:6" x14ac:dyDescent="0.3">
      <c r="A60" s="123"/>
      <c r="B60" s="129">
        <v>26</v>
      </c>
      <c r="C60" s="109">
        <v>0.43029741533617027</v>
      </c>
      <c r="D60" s="109">
        <v>0.16445911590245998</v>
      </c>
      <c r="E60" s="109">
        <v>0.33</v>
      </c>
      <c r="F60" s="137"/>
    </row>
    <row r="61" spans="1:6" x14ac:dyDescent="0.3">
      <c r="A61" s="123"/>
      <c r="B61" s="129">
        <v>27</v>
      </c>
      <c r="C61" s="109">
        <v>0.36191213252722321</v>
      </c>
      <c r="D61" s="109">
        <v>0.27733884198589465</v>
      </c>
      <c r="E61" s="109">
        <v>0.33</v>
      </c>
      <c r="F61" s="137"/>
    </row>
    <row r="62" spans="1:6" x14ac:dyDescent="0.3">
      <c r="A62" s="137"/>
      <c r="B62" s="129">
        <v>28</v>
      </c>
      <c r="C62" s="109">
        <v>0.42212028045442196</v>
      </c>
      <c r="D62" s="109">
        <v>0.56156016702517775</v>
      </c>
      <c r="E62" s="109">
        <v>0.33</v>
      </c>
      <c r="F62" s="137"/>
    </row>
    <row r="63" spans="1:6" x14ac:dyDescent="0.3">
      <c r="A63" s="137"/>
      <c r="B63" s="129">
        <v>29</v>
      </c>
      <c r="C63" s="109">
        <v>0.35041993176109543</v>
      </c>
      <c r="D63" s="109">
        <v>0.78232316841705085</v>
      </c>
      <c r="E63" s="109">
        <v>0.33</v>
      </c>
      <c r="F63" s="137"/>
    </row>
    <row r="64" spans="1:6" x14ac:dyDescent="0.3">
      <c r="A64" s="137"/>
      <c r="B64" s="129">
        <v>30</v>
      </c>
      <c r="C64" s="109">
        <v>0.3482685313636722</v>
      </c>
      <c r="D64" s="109">
        <v>1.0894185752246131</v>
      </c>
      <c r="E64" s="109">
        <v>0.33</v>
      </c>
      <c r="F64" s="137"/>
    </row>
    <row r="65" spans="1:6" x14ac:dyDescent="0.3">
      <c r="A65" s="137"/>
      <c r="B65" s="129">
        <v>31</v>
      </c>
      <c r="C65" s="109">
        <v>0.39331971054704695</v>
      </c>
      <c r="D65" s="109">
        <v>1.1848671390611258</v>
      </c>
      <c r="E65" s="109">
        <v>0.33</v>
      </c>
      <c r="F65" s="137"/>
    </row>
    <row r="66" spans="1:6" x14ac:dyDescent="0.3">
      <c r="A66" s="137"/>
      <c r="B66" s="129">
        <v>32</v>
      </c>
      <c r="C66" s="109">
        <v>0.58035806681415636</v>
      </c>
      <c r="D66" s="109">
        <v>1.1408553713779668</v>
      </c>
      <c r="E66" s="109">
        <v>0.33</v>
      </c>
      <c r="F66" s="137"/>
    </row>
    <row r="67" spans="1:6" x14ac:dyDescent="0.3">
      <c r="A67" s="137"/>
      <c r="B67" s="129">
        <v>33</v>
      </c>
      <c r="C67" s="109">
        <v>0.73783172734431446</v>
      </c>
      <c r="D67" s="109">
        <v>1.04193407566747</v>
      </c>
      <c r="E67" s="109">
        <v>0.33</v>
      </c>
      <c r="F67" s="137"/>
    </row>
    <row r="68" spans="1:6" x14ac:dyDescent="0.3">
      <c r="A68" s="137"/>
      <c r="B68" s="129">
        <v>34</v>
      </c>
      <c r="C68" s="109">
        <v>0.94531476135128401</v>
      </c>
      <c r="D68" s="109">
        <v>0.7613450588384012</v>
      </c>
      <c r="E68" s="109">
        <v>0.33</v>
      </c>
      <c r="F68" s="137"/>
    </row>
    <row r="69" spans="1:6" x14ac:dyDescent="0.3">
      <c r="A69" s="137"/>
      <c r="B69" s="129">
        <v>35</v>
      </c>
      <c r="C69" s="109">
        <v>1.0905972779423507</v>
      </c>
      <c r="D69" s="109">
        <v>0.95552258635960641</v>
      </c>
      <c r="E69" s="109">
        <v>0.33</v>
      </c>
      <c r="F69" s="137"/>
    </row>
    <row r="70" spans="1:6" x14ac:dyDescent="0.3">
      <c r="A70" s="137"/>
      <c r="B70" s="129">
        <v>36</v>
      </c>
      <c r="C70" s="109">
        <v>1.0276678789696945</v>
      </c>
      <c r="D70" s="109">
        <v>0.83257623687208593</v>
      </c>
      <c r="E70" s="109">
        <v>0.33</v>
      </c>
      <c r="F70" s="137"/>
    </row>
    <row r="71" spans="1:6" x14ac:dyDescent="0.3">
      <c r="A71" s="137"/>
      <c r="B71" s="129">
        <v>37</v>
      </c>
      <c r="C71" s="109">
        <v>0.98500806119007223</v>
      </c>
      <c r="D71" s="109">
        <v>0.58341136277364569</v>
      </c>
      <c r="E71" s="109">
        <v>0.33</v>
      </c>
      <c r="F71" s="137"/>
    </row>
    <row r="72" spans="1:6" x14ac:dyDescent="0.3">
      <c r="A72" s="137"/>
      <c r="B72" s="129">
        <v>38</v>
      </c>
      <c r="C72" s="109">
        <v>1.0575782685313726</v>
      </c>
      <c r="D72" s="109">
        <v>0.57313362014426161</v>
      </c>
      <c r="E72" s="109">
        <v>0.33</v>
      </c>
      <c r="F72" s="137"/>
    </row>
    <row r="73" spans="1:6" x14ac:dyDescent="0.3">
      <c r="A73" s="137"/>
      <c r="B73" s="129">
        <v>39</v>
      </c>
      <c r="C73" s="109">
        <v>1.0628094184695129</v>
      </c>
      <c r="D73" s="109">
        <v>0.34566493736555515</v>
      </c>
      <c r="E73" s="109">
        <v>0.33</v>
      </c>
      <c r="F73" s="137"/>
    </row>
    <row r="74" spans="1:6" x14ac:dyDescent="0.3">
      <c r="A74" s="137"/>
      <c r="B74" s="129">
        <v>40</v>
      </c>
      <c r="C74" s="109">
        <v>1.2442746803644411</v>
      </c>
      <c r="D74" s="109">
        <v>0.61732190307478163</v>
      </c>
      <c r="E74" s="109">
        <v>0.33</v>
      </c>
      <c r="F74" s="137"/>
    </row>
    <row r="75" spans="1:6" x14ac:dyDescent="0.3">
      <c r="A75" s="137"/>
      <c r="B75" s="129">
        <v>41</v>
      </c>
      <c r="C75" s="109">
        <v>1.3938491245172884</v>
      </c>
      <c r="D75" s="109">
        <v>0.74376629128180127</v>
      </c>
      <c r="E75" s="109">
        <v>0.33</v>
      </c>
      <c r="F75" s="137"/>
    </row>
    <row r="76" spans="1:6" x14ac:dyDescent="0.3">
      <c r="A76" s="137"/>
      <c r="B76" s="129">
        <v>42</v>
      </c>
      <c r="C76" s="109">
        <v>1.3045791308912555</v>
      </c>
      <c r="D76" s="109">
        <v>0.73120587118818037</v>
      </c>
      <c r="E76" s="109">
        <v>0.33</v>
      </c>
      <c r="F76" s="137"/>
    </row>
    <row r="77" spans="1:6" x14ac:dyDescent="0.3">
      <c r="A77" s="137"/>
      <c r="B77" s="129">
        <v>43</v>
      </c>
      <c r="C77" s="109">
        <v>1.349544823966113</v>
      </c>
      <c r="D77" s="109">
        <v>0.70360053144378298</v>
      </c>
      <c r="E77" s="109">
        <v>0.33</v>
      </c>
      <c r="F77" s="137"/>
    </row>
    <row r="78" spans="1:6" x14ac:dyDescent="0.3">
      <c r="A78" s="137"/>
      <c r="B78" s="129">
        <v>44</v>
      </c>
      <c r="C78" s="109">
        <v>1.228954861426331</v>
      </c>
      <c r="D78" s="109">
        <v>1.4869743125054811</v>
      </c>
      <c r="E78" s="109">
        <v>0.33</v>
      </c>
      <c r="F78" s="137"/>
    </row>
    <row r="79" spans="1:6" x14ac:dyDescent="0.3">
      <c r="A79" s="137"/>
      <c r="B79" s="129">
        <v>45</v>
      </c>
      <c r="C79" s="109">
        <v>1.1221929206368628</v>
      </c>
      <c r="D79" s="109">
        <v>1.4909438602922052</v>
      </c>
      <c r="E79" s="109">
        <v>0.33</v>
      </c>
      <c r="F79" s="137"/>
    </row>
    <row r="80" spans="1:6" x14ac:dyDescent="0.3">
      <c r="A80" s="137"/>
      <c r="B80" s="129">
        <v>46</v>
      </c>
      <c r="C80" s="109">
        <v>1.0325824823330834</v>
      </c>
      <c r="D80" s="109">
        <v>1.4342761391736332</v>
      </c>
      <c r="E80" s="109">
        <v>0.33</v>
      </c>
      <c r="F80" s="137"/>
    </row>
    <row r="81" spans="1:6" x14ac:dyDescent="0.3">
      <c r="A81" s="137"/>
      <c r="B81" s="129">
        <v>47</v>
      </c>
      <c r="C81" s="109">
        <v>1.0129431737207284</v>
      </c>
      <c r="D81" s="109">
        <v>1.3677874639869998</v>
      </c>
      <c r="E81" s="109">
        <v>0.33</v>
      </c>
      <c r="F81" s="137"/>
    </row>
    <row r="82" spans="1:6" x14ac:dyDescent="0.3">
      <c r="A82" s="137"/>
      <c r="B82" s="129">
        <v>48</v>
      </c>
      <c r="C82" s="109">
        <v>0.95570853275857814</v>
      </c>
      <c r="D82" s="109">
        <v>0.32729296927224993</v>
      </c>
      <c r="E82" s="109">
        <v>0.33</v>
      </c>
      <c r="F82" s="137"/>
    </row>
    <row r="83" spans="1:6" x14ac:dyDescent="0.3">
      <c r="A83" s="137"/>
      <c r="B83" s="129">
        <v>49</v>
      </c>
      <c r="C83" s="109">
        <v>0.89219601814703253</v>
      </c>
      <c r="D83" s="109">
        <v>0.26368530937618573</v>
      </c>
      <c r="E83" s="109">
        <v>0.33</v>
      </c>
      <c r="F83" s="137"/>
    </row>
    <row r="84" spans="1:6" x14ac:dyDescent="0.3">
      <c r="A84" s="137"/>
      <c r="B84" s="129">
        <v>50</v>
      </c>
      <c r="C84" s="109">
        <v>0.88462899778785697</v>
      </c>
      <c r="D84" s="109">
        <v>0.30239592559787809</v>
      </c>
      <c r="E84" s="109">
        <v>0.33</v>
      </c>
      <c r="F84" s="137"/>
    </row>
    <row r="85" spans="1:6" x14ac:dyDescent="0.3">
      <c r="A85" s="137"/>
      <c r="B85" s="129">
        <v>51</v>
      </c>
      <c r="C85" s="109">
        <v>0.79931086198493517</v>
      </c>
      <c r="D85" s="109">
        <v>0.75541756295078244</v>
      </c>
      <c r="E85" s="109">
        <v>0.33</v>
      </c>
      <c r="F85" s="137"/>
    </row>
    <row r="86" spans="1:6" x14ac:dyDescent="0.3">
      <c r="A86" s="129">
        <v>2024</v>
      </c>
      <c r="B86" s="129">
        <v>1</v>
      </c>
      <c r="C86" s="109">
        <v>0.72544976617504631</v>
      </c>
      <c r="D86" s="109">
        <v>0.72634549461056963</v>
      </c>
      <c r="E86" s="109">
        <v>0.33</v>
      </c>
      <c r="F86" s="137"/>
    </row>
    <row r="87" spans="1:6" x14ac:dyDescent="0.3">
      <c r="A87" s="137"/>
      <c r="B87" s="129">
        <v>2</v>
      </c>
      <c r="C87" s="109">
        <v>0.6213902789051815</v>
      </c>
      <c r="D87" s="109">
        <v>0.87299675606288929</v>
      </c>
      <c r="E87" s="109">
        <v>0.33</v>
      </c>
      <c r="F87" s="137"/>
    </row>
    <row r="88" spans="1:6" x14ac:dyDescent="0.3">
      <c r="A88" s="137"/>
      <c r="B88" s="129">
        <v>3</v>
      </c>
      <c r="C88" s="109">
        <v>0.46133253300739341</v>
      </c>
      <c r="D88" s="109">
        <v>0.77091680379118088</v>
      </c>
      <c r="E88" s="109">
        <v>0.33</v>
      </c>
      <c r="F88" s="137"/>
    </row>
    <row r="89" spans="1:6" x14ac:dyDescent="0.3">
      <c r="A89" s="137"/>
      <c r="B89" s="129">
        <v>4</v>
      </c>
      <c r="C89" s="109">
        <v>0.39575276221654576</v>
      </c>
      <c r="D89" s="109">
        <v>0.3457840196251567</v>
      </c>
      <c r="E89" s="109">
        <v>0.33</v>
      </c>
      <c r="F89" s="137"/>
    </row>
    <row r="90" spans="1:6" x14ac:dyDescent="0.3">
      <c r="A90" s="137"/>
      <c r="B90" s="129">
        <v>5</v>
      </c>
      <c r="C90" s="109">
        <v>0.36034953370733547</v>
      </c>
      <c r="D90" s="109">
        <v>0.32349738674426476</v>
      </c>
      <c r="E90" s="109">
        <v>0.33</v>
      </c>
      <c r="F90" s="137"/>
    </row>
    <row r="91" spans="1:6" x14ac:dyDescent="0.3">
      <c r="A91" s="137"/>
      <c r="B91" s="129">
        <v>6</v>
      </c>
      <c r="C91" s="109">
        <v>0.36640625607907396</v>
      </c>
      <c r="D91" s="109">
        <v>0.18834147031770954</v>
      </c>
      <c r="E91" s="109">
        <v>0.33</v>
      </c>
      <c r="F91" s="137"/>
    </row>
    <row r="92" spans="1:6" x14ac:dyDescent="0.3">
      <c r="A92" s="137"/>
      <c r="B92" s="129">
        <v>7</v>
      </c>
      <c r="C92" s="109">
        <v>0.42510874217019534</v>
      </c>
      <c r="D92" s="109">
        <v>0.1548432746055397</v>
      </c>
      <c r="E92" s="109">
        <v>0.33</v>
      </c>
      <c r="F92" s="137"/>
    </row>
    <row r="93" spans="1:6" x14ac:dyDescent="0.3">
      <c r="A93" s="137"/>
      <c r="B93" s="129">
        <v>8</v>
      </c>
      <c r="C93" s="109">
        <v>0.43956386414039628</v>
      </c>
      <c r="D93" s="109">
        <v>9.1918205618071624E-2</v>
      </c>
      <c r="E93" s="109">
        <v>0.33</v>
      </c>
      <c r="F93" s="137"/>
    </row>
    <row r="94" spans="1:6" x14ac:dyDescent="0.3">
      <c r="A94" s="137"/>
      <c r="B94" s="129">
        <v>9</v>
      </c>
      <c r="C94" s="109">
        <v>0.51825817997901424</v>
      </c>
      <c r="D94" s="109">
        <v>0.15021722210431676</v>
      </c>
      <c r="E94" s="109">
        <v>0.33</v>
      </c>
      <c r="F94" s="137"/>
    </row>
  </sheetData>
  <pageMargins left="0.7" right="0.7" top="0.75" bottom="0.75" header="0.3" footer="0.3"/>
  <pageSetup scale="48"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119"/>
  <sheetViews>
    <sheetView view="pageBreakPreview" zoomScale="80" zoomScaleNormal="100" zoomScaleSheetLayoutView="80" workbookViewId="0"/>
  </sheetViews>
  <sheetFormatPr defaultRowHeight="14.4" x14ac:dyDescent="0.3"/>
  <cols>
    <col min="1" max="1" width="8.88671875" style="114"/>
    <col min="2" max="2" width="18.88671875" style="114" customWidth="1"/>
    <col min="3" max="3" width="17.77734375" style="114" customWidth="1"/>
    <col min="4" max="4" width="13.6640625" style="114" customWidth="1"/>
    <col min="5" max="5" width="14.109375" style="114" customWidth="1"/>
    <col min="6" max="16384" width="8.88671875" style="114"/>
  </cols>
  <sheetData>
    <row r="1" spans="1:6" ht="22.8" x14ac:dyDescent="0.4">
      <c r="A1" s="101" t="s">
        <v>198</v>
      </c>
      <c r="B1" s="102"/>
      <c r="C1" s="102"/>
    </row>
    <row r="2" spans="1:6" x14ac:dyDescent="0.3">
      <c r="A2" s="103"/>
      <c r="B2" s="103"/>
      <c r="C2" s="103"/>
    </row>
    <row r="3" spans="1:6" ht="42" x14ac:dyDescent="0.3">
      <c r="A3" s="122" t="s">
        <v>0</v>
      </c>
      <c r="B3" s="106" t="s">
        <v>199</v>
      </c>
      <c r="C3" s="106" t="s">
        <v>200</v>
      </c>
      <c r="D3" s="106" t="s">
        <v>201</v>
      </c>
      <c r="E3" s="106" t="s">
        <v>202</v>
      </c>
      <c r="F3" s="127"/>
    </row>
    <row r="4" spans="1:6" x14ac:dyDescent="0.3">
      <c r="A4" s="123">
        <v>41730</v>
      </c>
      <c r="B4" s="128">
        <v>103.93</v>
      </c>
      <c r="C4" s="128">
        <v>112.15</v>
      </c>
      <c r="D4" s="128">
        <v>101.625</v>
      </c>
      <c r="E4" s="128">
        <v>105.466667</v>
      </c>
      <c r="F4" s="134"/>
    </row>
    <row r="5" spans="1:6" x14ac:dyDescent="0.3">
      <c r="A5" s="123">
        <v>41760</v>
      </c>
      <c r="B5" s="128">
        <v>106.96</v>
      </c>
      <c r="C5" s="128">
        <v>109.75</v>
      </c>
      <c r="D5" s="128">
        <v>101.1</v>
      </c>
      <c r="E5" s="128">
        <v>110.86666700000001</v>
      </c>
      <c r="F5" s="134"/>
    </row>
    <row r="6" spans="1:6" x14ac:dyDescent="0.3">
      <c r="A6" s="123">
        <v>41791</v>
      </c>
      <c r="B6" s="128">
        <v>104.05</v>
      </c>
      <c r="C6" s="128">
        <v>110</v>
      </c>
      <c r="D6" s="128">
        <v>100.325</v>
      </c>
      <c r="E6" s="128">
        <v>106.533333</v>
      </c>
      <c r="F6" s="134"/>
    </row>
    <row r="7" spans="1:6" x14ac:dyDescent="0.3">
      <c r="A7" s="123">
        <v>41821</v>
      </c>
      <c r="B7" s="128">
        <v>102.24</v>
      </c>
      <c r="C7" s="128">
        <v>111.6</v>
      </c>
      <c r="D7" s="128">
        <v>100.8</v>
      </c>
      <c r="E7" s="128">
        <v>103.2</v>
      </c>
      <c r="F7" s="134"/>
    </row>
    <row r="8" spans="1:6" x14ac:dyDescent="0.3">
      <c r="A8" s="123">
        <v>41852</v>
      </c>
      <c r="B8" s="128">
        <v>106.07</v>
      </c>
      <c r="C8" s="128">
        <v>112.2</v>
      </c>
      <c r="D8" s="128">
        <v>102.825</v>
      </c>
      <c r="E8" s="128">
        <v>108.233333</v>
      </c>
      <c r="F8" s="134"/>
    </row>
    <row r="9" spans="1:6" x14ac:dyDescent="0.3">
      <c r="A9" s="123">
        <v>41883</v>
      </c>
      <c r="B9" s="128">
        <v>104.48</v>
      </c>
      <c r="C9" s="128">
        <v>115.1</v>
      </c>
      <c r="D9" s="128">
        <v>102.47499999999999</v>
      </c>
      <c r="E9" s="128">
        <v>105.816667</v>
      </c>
      <c r="F9" s="134"/>
    </row>
    <row r="10" spans="1:6" x14ac:dyDescent="0.3">
      <c r="A10" s="123">
        <v>41913</v>
      </c>
      <c r="B10" s="128">
        <v>100.32</v>
      </c>
      <c r="C10" s="128">
        <v>105.8</v>
      </c>
      <c r="D10" s="128">
        <v>97.025000000000006</v>
      </c>
      <c r="E10" s="128">
        <v>102.516667</v>
      </c>
      <c r="F10" s="134"/>
    </row>
    <row r="11" spans="1:6" x14ac:dyDescent="0.3">
      <c r="A11" s="123">
        <v>41944</v>
      </c>
      <c r="B11" s="128">
        <v>94.6</v>
      </c>
      <c r="C11" s="128">
        <v>100.75</v>
      </c>
      <c r="D11" s="128">
        <v>91.275000000000006</v>
      </c>
      <c r="E11" s="128">
        <v>96.816666999999995</v>
      </c>
      <c r="F11" s="134"/>
    </row>
    <row r="12" spans="1:6" x14ac:dyDescent="0.3">
      <c r="A12" s="123">
        <v>41974</v>
      </c>
      <c r="B12" s="128">
        <v>90.29</v>
      </c>
      <c r="C12" s="128">
        <v>102.2</v>
      </c>
      <c r="D12" s="128">
        <v>89.325000000000003</v>
      </c>
      <c r="E12" s="128">
        <v>90.933333000000005</v>
      </c>
      <c r="F12" s="134"/>
    </row>
    <row r="13" spans="1:6" x14ac:dyDescent="0.3">
      <c r="A13" s="123">
        <v>42005</v>
      </c>
      <c r="B13" s="128">
        <v>82.8</v>
      </c>
      <c r="C13" s="128">
        <v>78.75</v>
      </c>
      <c r="D13" s="128">
        <v>74.974999999999994</v>
      </c>
      <c r="E13" s="128">
        <v>88.016666999999998</v>
      </c>
      <c r="F13" s="134"/>
    </row>
    <row r="14" spans="1:6" x14ac:dyDescent="0.3">
      <c r="A14" s="123">
        <v>42036</v>
      </c>
      <c r="B14" s="128">
        <v>79.069999999999993</v>
      </c>
      <c r="C14" s="128">
        <v>70.650000000000006</v>
      </c>
      <c r="D14" s="128">
        <v>65.125</v>
      </c>
      <c r="E14" s="128">
        <v>88.366667000000007</v>
      </c>
      <c r="F14" s="134"/>
    </row>
    <row r="15" spans="1:6" x14ac:dyDescent="0.3">
      <c r="A15" s="123">
        <v>42064</v>
      </c>
      <c r="B15" s="128">
        <v>77.91</v>
      </c>
      <c r="C15" s="128">
        <v>64.5</v>
      </c>
      <c r="D15" s="128">
        <v>61.774999999999999</v>
      </c>
      <c r="E15" s="128">
        <v>88.666667000000004</v>
      </c>
      <c r="F15" s="134"/>
    </row>
    <row r="16" spans="1:6" x14ac:dyDescent="0.3">
      <c r="A16" s="123">
        <v>42095</v>
      </c>
      <c r="B16" s="128">
        <v>84.09</v>
      </c>
      <c r="C16" s="128">
        <v>71</v>
      </c>
      <c r="D16" s="128">
        <v>65.224999999999994</v>
      </c>
      <c r="E16" s="128">
        <v>96.666667000000004</v>
      </c>
      <c r="F16" s="134"/>
    </row>
    <row r="17" spans="1:7" x14ac:dyDescent="0.3">
      <c r="A17" s="123">
        <v>42125</v>
      </c>
      <c r="B17" s="128">
        <v>89.28</v>
      </c>
      <c r="C17" s="128">
        <v>72.75</v>
      </c>
      <c r="D17" s="128">
        <v>68.95</v>
      </c>
      <c r="E17" s="128">
        <v>102.833333</v>
      </c>
      <c r="F17" s="134"/>
    </row>
    <row r="18" spans="1:7" x14ac:dyDescent="0.3">
      <c r="A18" s="123">
        <v>42156</v>
      </c>
      <c r="B18" s="128">
        <v>89.93</v>
      </c>
      <c r="C18" s="128">
        <v>80.150000000000006</v>
      </c>
      <c r="D18" s="128">
        <v>74.474999999999994</v>
      </c>
      <c r="E18" s="128">
        <v>100.233333</v>
      </c>
      <c r="F18" s="134"/>
      <c r="G18" s="110" t="s">
        <v>203</v>
      </c>
    </row>
    <row r="19" spans="1:7" x14ac:dyDescent="0.3">
      <c r="A19" s="123">
        <v>42186</v>
      </c>
      <c r="B19" s="128">
        <v>87.43</v>
      </c>
      <c r="C19" s="128">
        <v>79.150000000000006</v>
      </c>
      <c r="D19" s="128">
        <v>70.224999999999994</v>
      </c>
      <c r="E19" s="128">
        <v>98.9</v>
      </c>
      <c r="F19" s="134"/>
    </row>
    <row r="20" spans="1:7" x14ac:dyDescent="0.3">
      <c r="A20" s="123">
        <v>42217</v>
      </c>
      <c r="B20" s="128">
        <v>84.27</v>
      </c>
      <c r="C20" s="128">
        <v>72.75</v>
      </c>
      <c r="D20" s="128">
        <v>69.125</v>
      </c>
      <c r="E20" s="128">
        <v>94.366667000000007</v>
      </c>
      <c r="F20" s="134"/>
    </row>
    <row r="21" spans="1:7" x14ac:dyDescent="0.3">
      <c r="A21" s="123">
        <v>42248</v>
      </c>
      <c r="B21" s="128">
        <v>81.33</v>
      </c>
      <c r="C21" s="128">
        <v>72.150000000000006</v>
      </c>
      <c r="D21" s="128">
        <v>67.224999999999994</v>
      </c>
      <c r="E21" s="128">
        <v>90.733333000000002</v>
      </c>
      <c r="F21" s="134"/>
    </row>
    <row r="22" spans="1:7" x14ac:dyDescent="0.3">
      <c r="A22" s="123">
        <v>42278</v>
      </c>
      <c r="B22" s="128">
        <v>84.94</v>
      </c>
      <c r="C22" s="128">
        <v>71.45</v>
      </c>
      <c r="D22" s="128">
        <v>66.924999999999997</v>
      </c>
      <c r="E22" s="128">
        <v>96.95</v>
      </c>
      <c r="F22" s="134"/>
    </row>
    <row r="23" spans="1:7" x14ac:dyDescent="0.3">
      <c r="A23" s="123">
        <v>42309</v>
      </c>
      <c r="B23" s="128">
        <v>82.43</v>
      </c>
      <c r="C23" s="128">
        <v>71.849999999999994</v>
      </c>
      <c r="D23" s="128">
        <v>67.599999999999994</v>
      </c>
      <c r="E23" s="128">
        <v>92.316666999999995</v>
      </c>
      <c r="F23" s="134"/>
    </row>
    <row r="24" spans="1:7" x14ac:dyDescent="0.3">
      <c r="A24" s="123">
        <v>42339</v>
      </c>
      <c r="B24" s="128">
        <v>79.760000000000005</v>
      </c>
      <c r="C24" s="128">
        <v>74.45</v>
      </c>
      <c r="D24" s="128">
        <v>65.924999999999997</v>
      </c>
      <c r="E24" s="128">
        <v>88.983333000000002</v>
      </c>
      <c r="F24" s="134"/>
    </row>
    <row r="25" spans="1:7" x14ac:dyDescent="0.3">
      <c r="A25" s="123">
        <v>42370</v>
      </c>
      <c r="B25" s="128">
        <v>77.61</v>
      </c>
      <c r="C25" s="128">
        <v>70.5</v>
      </c>
      <c r="D25" s="128">
        <v>64.349999999999994</v>
      </c>
      <c r="E25" s="128">
        <v>86.45</v>
      </c>
      <c r="F25" s="134"/>
    </row>
    <row r="26" spans="1:7" x14ac:dyDescent="0.3">
      <c r="A26" s="123">
        <v>42401</v>
      </c>
      <c r="B26" s="128">
        <v>78.61</v>
      </c>
      <c r="C26" s="128">
        <v>65.650000000000006</v>
      </c>
      <c r="D26" s="128">
        <v>61.475000000000001</v>
      </c>
      <c r="E26" s="128">
        <v>90.033332999999999</v>
      </c>
      <c r="F26" s="134"/>
    </row>
    <row r="27" spans="1:7" x14ac:dyDescent="0.3">
      <c r="A27" s="123">
        <v>42430</v>
      </c>
      <c r="B27" s="128">
        <v>81</v>
      </c>
      <c r="C27" s="128">
        <v>68.900000000000006</v>
      </c>
      <c r="D27" s="128">
        <v>64.349999999999994</v>
      </c>
      <c r="E27" s="128">
        <v>92.1</v>
      </c>
      <c r="F27" s="134"/>
    </row>
    <row r="28" spans="1:7" x14ac:dyDescent="0.3">
      <c r="A28" s="123">
        <v>42461</v>
      </c>
      <c r="B28" s="128">
        <v>81.239999999999995</v>
      </c>
      <c r="C28" s="128">
        <v>66.75</v>
      </c>
      <c r="D28" s="128">
        <v>63.774999999999999</v>
      </c>
      <c r="E28" s="128">
        <v>92.883332999999993</v>
      </c>
      <c r="F28" s="134"/>
    </row>
    <row r="29" spans="1:7" x14ac:dyDescent="0.3">
      <c r="A29" s="123">
        <v>42491</v>
      </c>
      <c r="B29" s="128">
        <v>83.63</v>
      </c>
      <c r="C29" s="128">
        <v>66.150000000000006</v>
      </c>
      <c r="D29" s="128">
        <v>64.3</v>
      </c>
      <c r="E29" s="128">
        <v>96.516666999999998</v>
      </c>
      <c r="F29" s="134"/>
    </row>
    <row r="30" spans="1:7" x14ac:dyDescent="0.3">
      <c r="A30" s="123">
        <v>42522</v>
      </c>
      <c r="B30" s="128">
        <v>83.14</v>
      </c>
      <c r="C30" s="128">
        <v>70.150000000000006</v>
      </c>
      <c r="D30" s="128">
        <v>65.625</v>
      </c>
      <c r="E30" s="128">
        <v>94.816666999999995</v>
      </c>
      <c r="F30" s="134"/>
    </row>
    <row r="31" spans="1:7" x14ac:dyDescent="0.3">
      <c r="A31" s="123">
        <v>42552</v>
      </c>
      <c r="B31" s="128">
        <v>85.93</v>
      </c>
      <c r="C31" s="128">
        <v>72.55</v>
      </c>
      <c r="D31" s="128">
        <v>69</v>
      </c>
      <c r="E31" s="128">
        <v>97.216667000000001</v>
      </c>
      <c r="F31" s="134"/>
    </row>
    <row r="32" spans="1:7" x14ac:dyDescent="0.3">
      <c r="A32" s="123">
        <v>42583</v>
      </c>
      <c r="B32" s="128">
        <v>87.05</v>
      </c>
      <c r="C32" s="128">
        <v>69.2</v>
      </c>
      <c r="D32" s="128">
        <v>68.45</v>
      </c>
      <c r="E32" s="128">
        <v>99.45</v>
      </c>
      <c r="F32" s="134"/>
    </row>
    <row r="33" spans="1:6" x14ac:dyDescent="0.3">
      <c r="A33" s="123">
        <v>42614</v>
      </c>
      <c r="B33" s="128">
        <v>90.34</v>
      </c>
      <c r="C33" s="128">
        <v>72.7</v>
      </c>
      <c r="D33" s="128">
        <v>71.849999999999994</v>
      </c>
      <c r="E33" s="128">
        <v>101.766667</v>
      </c>
      <c r="F33" s="134"/>
    </row>
    <row r="34" spans="1:6" x14ac:dyDescent="0.3">
      <c r="A34" s="123">
        <v>42644</v>
      </c>
      <c r="B34" s="128">
        <v>90.78</v>
      </c>
      <c r="C34" s="128">
        <v>77.05</v>
      </c>
      <c r="D34" s="128">
        <v>74.625</v>
      </c>
      <c r="E34" s="128">
        <v>101.55</v>
      </c>
      <c r="F34" s="134"/>
    </row>
    <row r="35" spans="1:6" x14ac:dyDescent="0.3">
      <c r="A35" s="123">
        <v>42675</v>
      </c>
      <c r="B35" s="128">
        <v>88.03</v>
      </c>
      <c r="C35" s="128">
        <v>77.2</v>
      </c>
      <c r="D35" s="128">
        <v>73.400000000000006</v>
      </c>
      <c r="E35" s="128">
        <v>97.783332999999999</v>
      </c>
      <c r="F35" s="134"/>
    </row>
    <row r="36" spans="1:6" x14ac:dyDescent="0.3">
      <c r="A36" s="123">
        <v>42705</v>
      </c>
      <c r="B36" s="128">
        <v>92.21</v>
      </c>
      <c r="C36" s="128">
        <v>79.45</v>
      </c>
      <c r="D36" s="128">
        <v>75.25</v>
      </c>
      <c r="E36" s="128">
        <v>103.516667</v>
      </c>
      <c r="F36" s="134"/>
    </row>
    <row r="37" spans="1:6" x14ac:dyDescent="0.3">
      <c r="A37" s="123">
        <v>42736</v>
      </c>
      <c r="B37" s="128">
        <v>99.25</v>
      </c>
      <c r="C37" s="128">
        <v>82.1</v>
      </c>
      <c r="D37" s="128">
        <v>79.2</v>
      </c>
      <c r="E37" s="128">
        <v>112.61666700000001</v>
      </c>
      <c r="F37" s="134"/>
    </row>
    <row r="38" spans="1:6" x14ac:dyDescent="0.3">
      <c r="A38" s="123">
        <v>42767</v>
      </c>
      <c r="B38" s="128">
        <v>91.66</v>
      </c>
      <c r="C38" s="128">
        <v>75.05</v>
      </c>
      <c r="D38" s="128">
        <v>73.575000000000003</v>
      </c>
      <c r="E38" s="128">
        <v>103.716667</v>
      </c>
      <c r="F38" s="134"/>
    </row>
    <row r="39" spans="1:6" x14ac:dyDescent="0.3">
      <c r="A39" s="123">
        <v>42795</v>
      </c>
      <c r="B39" s="128">
        <v>94.43</v>
      </c>
      <c r="C39" s="128">
        <v>80.8</v>
      </c>
      <c r="D39" s="128">
        <v>77</v>
      </c>
      <c r="E39" s="128">
        <v>106.05</v>
      </c>
      <c r="F39" s="134"/>
    </row>
    <row r="40" spans="1:6" x14ac:dyDescent="0.3">
      <c r="A40" s="123">
        <v>42826</v>
      </c>
      <c r="B40" s="128">
        <v>90.94</v>
      </c>
      <c r="C40" s="128">
        <v>81.900000000000006</v>
      </c>
      <c r="D40" s="128">
        <v>77.099999999999994</v>
      </c>
      <c r="E40" s="128">
        <v>100.166667</v>
      </c>
      <c r="F40" s="134"/>
    </row>
    <row r="41" spans="1:6" x14ac:dyDescent="0.3">
      <c r="A41" s="123">
        <v>42856</v>
      </c>
      <c r="B41" s="128">
        <v>93.33</v>
      </c>
      <c r="C41" s="128">
        <v>82.65</v>
      </c>
      <c r="D41" s="128">
        <v>78.174999999999997</v>
      </c>
      <c r="E41" s="128">
        <v>103.433333</v>
      </c>
      <c r="F41" s="134"/>
    </row>
    <row r="42" spans="1:6" x14ac:dyDescent="0.3">
      <c r="A42" s="123">
        <v>42887</v>
      </c>
      <c r="B42" s="128">
        <v>94.02</v>
      </c>
      <c r="C42" s="128">
        <v>81.150000000000006</v>
      </c>
      <c r="D42" s="128">
        <v>77.599999999999994</v>
      </c>
      <c r="E42" s="128">
        <v>104.966667</v>
      </c>
      <c r="F42" s="134"/>
    </row>
    <row r="43" spans="1:6" x14ac:dyDescent="0.3">
      <c r="A43" s="123">
        <v>42917</v>
      </c>
      <c r="B43" s="128">
        <v>92.39</v>
      </c>
      <c r="C43" s="128">
        <v>82.95</v>
      </c>
      <c r="D43" s="128">
        <v>78.525000000000006</v>
      </c>
      <c r="E43" s="128">
        <v>101.63333299999999</v>
      </c>
      <c r="F43" s="134"/>
    </row>
    <row r="44" spans="1:6" x14ac:dyDescent="0.3">
      <c r="A44" s="123">
        <v>42948</v>
      </c>
      <c r="B44" s="128">
        <v>96.77</v>
      </c>
      <c r="C44" s="128">
        <v>87.6</v>
      </c>
      <c r="D44" s="128">
        <v>83.5</v>
      </c>
      <c r="E44" s="128">
        <v>105.61666700000001</v>
      </c>
      <c r="F44" s="134"/>
    </row>
    <row r="45" spans="1:6" x14ac:dyDescent="0.3">
      <c r="A45" s="123">
        <v>42979</v>
      </c>
      <c r="B45" s="128">
        <v>100.61</v>
      </c>
      <c r="C45" s="128">
        <v>89.45</v>
      </c>
      <c r="D45" s="128">
        <v>84.924999999999997</v>
      </c>
      <c r="E45" s="128">
        <v>111.066667</v>
      </c>
      <c r="F45" s="134"/>
    </row>
    <row r="46" spans="1:6" x14ac:dyDescent="0.3">
      <c r="A46" s="123">
        <v>43009</v>
      </c>
      <c r="B46" s="128">
        <v>97.36</v>
      </c>
      <c r="C46" s="128">
        <v>85.75</v>
      </c>
      <c r="D46" s="128">
        <v>83.15</v>
      </c>
      <c r="E46" s="128">
        <v>106.833333</v>
      </c>
      <c r="F46" s="134"/>
    </row>
    <row r="47" spans="1:6" x14ac:dyDescent="0.3">
      <c r="A47" s="123">
        <v>43040</v>
      </c>
      <c r="B47" s="128">
        <v>98.48</v>
      </c>
      <c r="C47" s="128">
        <v>86.45</v>
      </c>
      <c r="D47" s="128">
        <v>84</v>
      </c>
      <c r="E47" s="128">
        <v>108.13333299999999</v>
      </c>
      <c r="F47" s="134"/>
    </row>
    <row r="48" spans="1:6" x14ac:dyDescent="0.3">
      <c r="A48" s="123">
        <v>43070</v>
      </c>
      <c r="B48" s="128">
        <v>98.6</v>
      </c>
      <c r="C48" s="128">
        <v>88.3</v>
      </c>
      <c r="D48" s="128">
        <v>84.15</v>
      </c>
      <c r="E48" s="128">
        <v>108.233333</v>
      </c>
      <c r="F48" s="134"/>
    </row>
    <row r="49" spans="1:6" x14ac:dyDescent="0.3">
      <c r="A49" s="123">
        <v>43101</v>
      </c>
      <c r="B49" s="128">
        <v>106.11</v>
      </c>
      <c r="C49" s="128">
        <v>91.55</v>
      </c>
      <c r="D49" s="128">
        <v>88.35</v>
      </c>
      <c r="E49" s="128">
        <v>117.95</v>
      </c>
      <c r="F49" s="134"/>
    </row>
    <row r="50" spans="1:6" x14ac:dyDescent="0.3">
      <c r="A50" s="123">
        <v>43132</v>
      </c>
      <c r="B50" s="128">
        <v>105.86</v>
      </c>
      <c r="C50" s="128">
        <v>93.75</v>
      </c>
      <c r="D50" s="128">
        <v>90.65</v>
      </c>
      <c r="E50" s="128">
        <v>116</v>
      </c>
      <c r="F50" s="134"/>
    </row>
    <row r="51" spans="1:6" x14ac:dyDescent="0.3">
      <c r="A51" s="123">
        <v>43160</v>
      </c>
      <c r="B51" s="128">
        <v>104.66</v>
      </c>
      <c r="C51" s="128">
        <v>90.85</v>
      </c>
      <c r="D51" s="128">
        <v>89.25</v>
      </c>
      <c r="E51" s="128">
        <v>114.933333</v>
      </c>
      <c r="F51" s="134"/>
    </row>
    <row r="52" spans="1:6" x14ac:dyDescent="0.3">
      <c r="A52" s="123">
        <v>43191</v>
      </c>
      <c r="B52" s="128">
        <v>105.98</v>
      </c>
      <c r="C52" s="128">
        <v>91.5</v>
      </c>
      <c r="D52" s="128">
        <v>90.325000000000003</v>
      </c>
      <c r="E52" s="128">
        <v>116.416667</v>
      </c>
      <c r="F52" s="134"/>
    </row>
    <row r="53" spans="1:6" x14ac:dyDescent="0.3">
      <c r="A53" s="123">
        <v>43221</v>
      </c>
      <c r="B53" s="128">
        <v>105.9</v>
      </c>
      <c r="C53" s="128">
        <v>89.75</v>
      </c>
      <c r="D53" s="128">
        <v>88.825000000000003</v>
      </c>
      <c r="E53" s="128">
        <v>117.283333</v>
      </c>
      <c r="F53" s="134"/>
    </row>
    <row r="54" spans="1:6" x14ac:dyDescent="0.3">
      <c r="A54" s="123">
        <v>43252</v>
      </c>
      <c r="B54" s="128">
        <v>92.99</v>
      </c>
      <c r="C54" s="128">
        <v>82.95</v>
      </c>
      <c r="D54" s="128">
        <v>81.75</v>
      </c>
      <c r="E54" s="128">
        <v>100.483333</v>
      </c>
      <c r="F54" s="134"/>
    </row>
    <row r="55" spans="1:6" x14ac:dyDescent="0.3">
      <c r="A55" s="123">
        <v>43282</v>
      </c>
      <c r="B55" s="128">
        <v>92.21</v>
      </c>
      <c r="C55" s="128">
        <v>84.7</v>
      </c>
      <c r="D55" s="128">
        <v>82.075000000000003</v>
      </c>
      <c r="E55" s="128">
        <v>98.966667000000001</v>
      </c>
      <c r="F55" s="134"/>
    </row>
    <row r="56" spans="1:6" x14ac:dyDescent="0.3">
      <c r="A56" s="123">
        <v>43313</v>
      </c>
      <c r="B56" s="128">
        <v>90.85</v>
      </c>
      <c r="C56" s="128">
        <v>87.05</v>
      </c>
      <c r="D56" s="128">
        <v>83.724999999999994</v>
      </c>
      <c r="E56" s="128">
        <v>95.6</v>
      </c>
      <c r="F56" s="134"/>
    </row>
    <row r="57" spans="1:6" x14ac:dyDescent="0.3">
      <c r="A57" s="123">
        <v>43344</v>
      </c>
      <c r="B57" s="128">
        <v>91.44</v>
      </c>
      <c r="C57" s="128">
        <v>85.65</v>
      </c>
      <c r="D57" s="128">
        <v>84.2</v>
      </c>
      <c r="E57" s="128">
        <v>96.266666999999998</v>
      </c>
      <c r="F57" s="134"/>
    </row>
    <row r="58" spans="1:6" x14ac:dyDescent="0.3">
      <c r="A58" s="123">
        <v>43374</v>
      </c>
      <c r="B58" s="128">
        <v>92.45</v>
      </c>
      <c r="C58" s="128">
        <v>87.15</v>
      </c>
      <c r="D58" s="128">
        <v>85.1</v>
      </c>
      <c r="E58" s="128">
        <v>97.35</v>
      </c>
      <c r="F58" s="134"/>
    </row>
    <row r="59" spans="1:6" x14ac:dyDescent="0.3">
      <c r="A59" s="123">
        <v>43405</v>
      </c>
      <c r="B59" s="128">
        <v>92.185629000000006</v>
      </c>
      <c r="C59" s="128">
        <v>87.974052</v>
      </c>
      <c r="D59" s="128">
        <v>85.229540999999998</v>
      </c>
      <c r="E59" s="128">
        <v>96.823020999999997</v>
      </c>
      <c r="F59" s="134"/>
    </row>
    <row r="60" spans="1:6" x14ac:dyDescent="0.3">
      <c r="A60" s="123">
        <v>43435</v>
      </c>
      <c r="B60" s="128">
        <v>89</v>
      </c>
      <c r="C60" s="128">
        <v>85.95</v>
      </c>
      <c r="D60" s="128">
        <v>82.3</v>
      </c>
      <c r="E60" s="128">
        <v>93.466667000000001</v>
      </c>
      <c r="F60" s="134"/>
    </row>
    <row r="61" spans="1:6" x14ac:dyDescent="0.3">
      <c r="A61" s="123">
        <v>43466</v>
      </c>
      <c r="B61" s="128">
        <v>86.32</v>
      </c>
      <c r="C61" s="128">
        <v>81.45</v>
      </c>
      <c r="D61" s="128">
        <v>79.075000000000003</v>
      </c>
      <c r="E61" s="128">
        <v>91.15</v>
      </c>
      <c r="F61" s="134"/>
    </row>
    <row r="62" spans="1:6" x14ac:dyDescent="0.3">
      <c r="A62" s="123">
        <v>43497</v>
      </c>
      <c r="B62" s="128">
        <v>87.8</v>
      </c>
      <c r="C62" s="128">
        <v>81.55</v>
      </c>
      <c r="D62" s="128">
        <v>79.724999999999994</v>
      </c>
      <c r="E62" s="128">
        <v>93.183333000000005</v>
      </c>
      <c r="F62" s="134"/>
    </row>
    <row r="63" spans="1:6" x14ac:dyDescent="0.3">
      <c r="A63" s="123">
        <v>43525</v>
      </c>
      <c r="B63" s="128">
        <v>92.182993999999994</v>
      </c>
      <c r="C63" s="128">
        <v>85.827945999999997</v>
      </c>
      <c r="D63" s="128">
        <v>83.242168000000007</v>
      </c>
      <c r="E63" s="128">
        <v>98.143544000000006</v>
      </c>
      <c r="F63" s="134"/>
    </row>
    <row r="64" spans="1:6" x14ac:dyDescent="0.3">
      <c r="A64" s="123">
        <v>43556</v>
      </c>
      <c r="B64" s="128">
        <v>89.108911000000006</v>
      </c>
      <c r="C64" s="128">
        <v>81.980198000000001</v>
      </c>
      <c r="D64" s="128">
        <v>79.282178000000002</v>
      </c>
      <c r="E64" s="128">
        <v>95.660066</v>
      </c>
      <c r="F64" s="134"/>
    </row>
    <row r="65" spans="1:6" x14ac:dyDescent="0.3">
      <c r="A65" s="123">
        <v>43586</v>
      </c>
      <c r="B65" s="128">
        <v>93.759287</v>
      </c>
      <c r="C65" s="128">
        <v>86.428925000000007</v>
      </c>
      <c r="D65" s="128">
        <v>82.714214999999996</v>
      </c>
      <c r="E65" s="128">
        <v>101.122668</v>
      </c>
      <c r="F65" s="134"/>
    </row>
    <row r="66" spans="1:6" x14ac:dyDescent="0.3">
      <c r="A66" s="123">
        <v>43617</v>
      </c>
      <c r="B66" s="128">
        <v>92.947631000000001</v>
      </c>
      <c r="C66" s="128">
        <v>89.027431000000007</v>
      </c>
      <c r="D66" s="128">
        <v>85.361596000000006</v>
      </c>
      <c r="E66" s="128">
        <v>98.004987999999997</v>
      </c>
      <c r="F66" s="134"/>
    </row>
    <row r="67" spans="1:6" x14ac:dyDescent="0.3">
      <c r="A67" s="123">
        <v>43647</v>
      </c>
      <c r="B67" s="128">
        <v>90.742574000000005</v>
      </c>
      <c r="C67" s="128">
        <v>87.574257000000003</v>
      </c>
      <c r="D67" s="128">
        <v>83.811881</v>
      </c>
      <c r="E67" s="128">
        <v>95.363035999999994</v>
      </c>
      <c r="F67" s="134"/>
    </row>
    <row r="68" spans="1:6" x14ac:dyDescent="0.3">
      <c r="A68" s="123">
        <v>43678</v>
      </c>
      <c r="B68" s="128">
        <v>90.329669999999993</v>
      </c>
      <c r="C68" s="128">
        <v>87.212787000000006</v>
      </c>
      <c r="D68" s="128">
        <v>83.491507999999996</v>
      </c>
      <c r="E68" s="128">
        <v>94.888445000000004</v>
      </c>
      <c r="F68" s="134"/>
    </row>
    <row r="69" spans="1:6" x14ac:dyDescent="0.3">
      <c r="A69" s="123">
        <v>43709</v>
      </c>
      <c r="B69" s="128">
        <v>93.19802</v>
      </c>
      <c r="C69" s="128">
        <v>90.841583999999997</v>
      </c>
      <c r="D69" s="128">
        <v>86.287128999999993</v>
      </c>
      <c r="E69" s="128">
        <v>97.805280999999994</v>
      </c>
      <c r="F69" s="134"/>
    </row>
    <row r="70" spans="1:6" x14ac:dyDescent="0.3">
      <c r="A70" s="123">
        <v>43739</v>
      </c>
      <c r="B70" s="128">
        <v>94.118812000000005</v>
      </c>
      <c r="C70" s="128">
        <v>90.643563999999998</v>
      </c>
      <c r="D70" s="128">
        <v>86.757425999999995</v>
      </c>
      <c r="E70" s="128">
        <v>99.026403000000002</v>
      </c>
      <c r="F70" s="134"/>
    </row>
    <row r="71" spans="1:6" x14ac:dyDescent="0.3">
      <c r="A71" s="123">
        <v>43770</v>
      </c>
      <c r="B71" s="128">
        <v>97.128713000000005</v>
      </c>
      <c r="C71" s="128">
        <v>96.386139</v>
      </c>
      <c r="D71" s="128">
        <v>91.410891000000007</v>
      </c>
      <c r="E71" s="128">
        <v>100.940594</v>
      </c>
      <c r="F71" s="134"/>
    </row>
    <row r="72" spans="1:6" x14ac:dyDescent="0.3">
      <c r="A72" s="123">
        <v>43800</v>
      </c>
      <c r="B72" s="128">
        <v>94.722772000000006</v>
      </c>
      <c r="C72" s="128">
        <v>90.643563999999998</v>
      </c>
      <c r="D72" s="128">
        <v>87.821781999999999</v>
      </c>
      <c r="E72" s="128">
        <v>99.323431999999997</v>
      </c>
      <c r="F72" s="134"/>
    </row>
    <row r="73" spans="1:6" x14ac:dyDescent="0.3">
      <c r="A73" s="123">
        <v>43831</v>
      </c>
      <c r="B73" s="128">
        <v>95.475247999999993</v>
      </c>
      <c r="C73" s="128">
        <v>90.742574000000005</v>
      </c>
      <c r="D73" s="128">
        <v>87.623761999999999</v>
      </c>
      <c r="E73" s="128">
        <v>100.709571</v>
      </c>
      <c r="F73" s="134"/>
    </row>
    <row r="74" spans="1:6" x14ac:dyDescent="0.3">
      <c r="A74" s="123">
        <v>43862</v>
      </c>
      <c r="B74" s="128">
        <v>95.346535000000003</v>
      </c>
      <c r="C74" s="128">
        <v>87.227722999999997</v>
      </c>
      <c r="D74" s="128">
        <v>85.19802</v>
      </c>
      <c r="E74" s="128">
        <v>102.112211</v>
      </c>
      <c r="F74" s="134"/>
    </row>
    <row r="75" spans="1:6" x14ac:dyDescent="0.3">
      <c r="A75" s="123">
        <v>43891</v>
      </c>
      <c r="B75" s="128">
        <v>96.380763999999999</v>
      </c>
      <c r="C75" s="128">
        <v>91.373327000000003</v>
      </c>
      <c r="D75" s="128">
        <v>88.968765000000005</v>
      </c>
      <c r="E75" s="128">
        <v>101.322096</v>
      </c>
      <c r="F75" s="134"/>
    </row>
    <row r="76" spans="1:6" x14ac:dyDescent="0.3">
      <c r="A76" s="123">
        <v>44044</v>
      </c>
      <c r="B76" s="128">
        <v>84.816286000000005</v>
      </c>
      <c r="C76" s="128">
        <v>78.252234000000001</v>
      </c>
      <c r="D76" s="128">
        <v>74.304866000000004</v>
      </c>
      <c r="E76" s="128">
        <v>91.823898999999997</v>
      </c>
      <c r="F76" s="134"/>
    </row>
    <row r="77" spans="1:6" x14ac:dyDescent="0.3">
      <c r="A77" s="123">
        <v>44075</v>
      </c>
      <c r="B77" s="128">
        <v>89.268293</v>
      </c>
      <c r="C77" s="128">
        <v>82.926828999999998</v>
      </c>
      <c r="D77" s="128">
        <v>79.616725000000002</v>
      </c>
      <c r="E77" s="128">
        <v>95.702670999999995</v>
      </c>
      <c r="F77" s="134"/>
    </row>
    <row r="78" spans="1:6" x14ac:dyDescent="0.3">
      <c r="A78" s="123">
        <v>44105</v>
      </c>
      <c r="B78" s="128">
        <v>86.586945999999998</v>
      </c>
      <c r="C78" s="128">
        <v>83.109117999999995</v>
      </c>
      <c r="D78" s="128">
        <v>79.920278999999994</v>
      </c>
      <c r="E78" s="128">
        <v>91.031390000000002</v>
      </c>
      <c r="F78" s="134"/>
    </row>
    <row r="79" spans="1:6" x14ac:dyDescent="0.3">
      <c r="A79" s="123">
        <v>44136</v>
      </c>
      <c r="B79" s="128">
        <v>81.05</v>
      </c>
      <c r="C79" s="128">
        <v>78.75</v>
      </c>
      <c r="D79" s="128">
        <v>76.099999999999994</v>
      </c>
      <c r="E79" s="128">
        <v>84.35</v>
      </c>
      <c r="F79" s="134"/>
    </row>
    <row r="80" spans="1:6" x14ac:dyDescent="0.3">
      <c r="A80" s="123">
        <v>44166</v>
      </c>
      <c r="B80" s="128">
        <v>83.063956000000005</v>
      </c>
      <c r="C80" s="128">
        <v>76.598909000000006</v>
      </c>
      <c r="D80" s="128">
        <v>74.293504999999996</v>
      </c>
      <c r="E80" s="128">
        <v>88.910923999999994</v>
      </c>
      <c r="F80" s="134"/>
    </row>
    <row r="81" spans="1:6" x14ac:dyDescent="0.3">
      <c r="A81" s="123">
        <v>44197</v>
      </c>
      <c r="B81" s="128">
        <v>89.617486</v>
      </c>
      <c r="C81" s="128">
        <v>79.135617999999994</v>
      </c>
      <c r="D81" s="128">
        <v>78.067560999999998</v>
      </c>
      <c r="E81" s="128">
        <v>97.317436999999998</v>
      </c>
      <c r="F81" s="134"/>
    </row>
    <row r="82" spans="1:6" x14ac:dyDescent="0.3">
      <c r="A82" s="123">
        <v>44228</v>
      </c>
      <c r="B82" s="128">
        <v>91.364763999999994</v>
      </c>
      <c r="C82" s="128">
        <v>83.027294999999995</v>
      </c>
      <c r="D82" s="128">
        <v>79.900744000000003</v>
      </c>
      <c r="E82" s="128">
        <v>99.007444000000007</v>
      </c>
      <c r="F82" s="134"/>
    </row>
    <row r="83" spans="1:6" x14ac:dyDescent="0.3">
      <c r="A83" s="123">
        <v>44256</v>
      </c>
      <c r="B83" s="128">
        <v>89.811881</v>
      </c>
      <c r="C83" s="128">
        <v>81.039603999999997</v>
      </c>
      <c r="D83" s="128">
        <v>77.549504999999996</v>
      </c>
      <c r="E83" s="128">
        <v>97.986799000000005</v>
      </c>
      <c r="F83" s="134"/>
    </row>
    <row r="84" spans="1:6" x14ac:dyDescent="0.3">
      <c r="A84" s="123">
        <v>44287</v>
      </c>
      <c r="B84" s="128">
        <v>87.960396000000003</v>
      </c>
      <c r="C84" s="128">
        <v>80.792079000000001</v>
      </c>
      <c r="D84" s="128">
        <v>76.237623999999997</v>
      </c>
      <c r="E84" s="128">
        <v>95.775577999999996</v>
      </c>
      <c r="F84" s="134"/>
    </row>
    <row r="85" spans="1:6" x14ac:dyDescent="0.3">
      <c r="A85" s="123">
        <v>44317</v>
      </c>
      <c r="B85" s="128">
        <v>91.110010000000003</v>
      </c>
      <c r="C85" s="128">
        <v>82.556987000000007</v>
      </c>
      <c r="D85" s="128">
        <v>79.13776</v>
      </c>
      <c r="E85" s="128">
        <v>99.09151</v>
      </c>
      <c r="F85" s="134"/>
    </row>
    <row r="86" spans="1:6" x14ac:dyDescent="0.3">
      <c r="A86" s="123">
        <v>44348</v>
      </c>
      <c r="B86" s="128">
        <v>91.360713000000004</v>
      </c>
      <c r="C86" s="128">
        <v>83.671449999999993</v>
      </c>
      <c r="D86" s="128">
        <v>80.974765000000005</v>
      </c>
      <c r="E86" s="128">
        <v>98.284678</v>
      </c>
      <c r="F86" s="134"/>
    </row>
    <row r="87" spans="1:6" x14ac:dyDescent="0.3">
      <c r="A87" s="123">
        <v>44378</v>
      </c>
      <c r="B87" s="128">
        <v>84.441132999999994</v>
      </c>
      <c r="C87" s="128">
        <v>77.794336999999999</v>
      </c>
      <c r="D87" s="128">
        <v>76.403378000000004</v>
      </c>
      <c r="E87" s="128">
        <v>89.799636000000007</v>
      </c>
      <c r="F87" s="134"/>
    </row>
    <row r="88" spans="1:6" x14ac:dyDescent="0.3">
      <c r="A88" s="123">
        <v>44409</v>
      </c>
      <c r="B88" s="128">
        <v>88.777336000000005</v>
      </c>
      <c r="C88" s="128">
        <v>82.206759000000005</v>
      </c>
      <c r="D88" s="128">
        <v>79.845923999999997</v>
      </c>
      <c r="E88" s="128">
        <v>94.731610000000003</v>
      </c>
      <c r="F88" s="134"/>
    </row>
    <row r="89" spans="1:6" x14ac:dyDescent="0.3">
      <c r="A89" s="123">
        <v>44440</v>
      </c>
      <c r="B89" s="128">
        <v>93.017927999999998</v>
      </c>
      <c r="C89" s="128">
        <v>85.458167000000003</v>
      </c>
      <c r="D89" s="128">
        <v>82.719123999999994</v>
      </c>
      <c r="E89" s="128">
        <v>99.883797999999999</v>
      </c>
      <c r="F89" s="134"/>
    </row>
    <row r="90" spans="1:6" x14ac:dyDescent="0.3">
      <c r="A90" s="123">
        <v>44470</v>
      </c>
      <c r="B90" s="128">
        <v>88.311044999999993</v>
      </c>
      <c r="C90" s="128">
        <v>81.277860000000004</v>
      </c>
      <c r="D90" s="128">
        <v>79.668153000000004</v>
      </c>
      <c r="E90" s="128">
        <v>94.072973000000005</v>
      </c>
      <c r="F90" s="134"/>
    </row>
    <row r="91" spans="1:6" x14ac:dyDescent="0.3">
      <c r="A91" s="123">
        <v>44501</v>
      </c>
      <c r="B91" s="128">
        <v>83.99</v>
      </c>
      <c r="C91" s="128">
        <v>76.25</v>
      </c>
      <c r="D91" s="128">
        <v>75</v>
      </c>
      <c r="E91" s="128">
        <v>89.983333000000002</v>
      </c>
      <c r="F91" s="134"/>
    </row>
    <row r="92" spans="1:6" x14ac:dyDescent="0.3">
      <c r="A92" s="123">
        <v>44531</v>
      </c>
      <c r="B92" s="128">
        <v>84.572564999999997</v>
      </c>
      <c r="C92" s="128">
        <v>79.324055999999999</v>
      </c>
      <c r="D92" s="128">
        <v>76.416500999999997</v>
      </c>
      <c r="E92" s="128">
        <v>90.00994</v>
      </c>
      <c r="F92" s="134"/>
    </row>
    <row r="93" spans="1:6" x14ac:dyDescent="0.3">
      <c r="A93" s="123">
        <v>44562</v>
      </c>
      <c r="B93" s="128">
        <v>91.613861</v>
      </c>
      <c r="C93" s="128">
        <v>82.425742999999997</v>
      </c>
      <c r="D93" s="128">
        <v>81.683167999999995</v>
      </c>
      <c r="E93" s="128">
        <v>98.234323000000003</v>
      </c>
      <c r="F93" s="134"/>
    </row>
    <row r="94" spans="1:6" x14ac:dyDescent="0.3">
      <c r="A94" s="123">
        <v>44593</v>
      </c>
      <c r="B94" s="128">
        <v>89.251362999999998</v>
      </c>
      <c r="C94" s="128">
        <v>83.589489</v>
      </c>
      <c r="D94" s="128">
        <v>81.308875</v>
      </c>
      <c r="E94" s="128">
        <v>94.546356000000003</v>
      </c>
      <c r="F94" s="134"/>
    </row>
    <row r="95" spans="1:6" x14ac:dyDescent="0.3">
      <c r="A95" s="123">
        <v>44621</v>
      </c>
      <c r="B95" s="128">
        <v>80.199202999999997</v>
      </c>
      <c r="C95" s="128">
        <v>64.342629000000002</v>
      </c>
      <c r="D95" s="128">
        <v>71.762947999999994</v>
      </c>
      <c r="E95" s="128">
        <v>85.823373000000004</v>
      </c>
      <c r="F95" s="134"/>
    </row>
    <row r="96" spans="1:6" x14ac:dyDescent="0.3">
      <c r="A96" s="123">
        <v>44652</v>
      </c>
      <c r="B96" s="128">
        <v>87.341269999999994</v>
      </c>
      <c r="C96" s="128">
        <v>52.579365000000003</v>
      </c>
      <c r="D96" s="128">
        <v>63.492063000000002</v>
      </c>
      <c r="E96" s="128">
        <v>103.240741</v>
      </c>
      <c r="F96" s="134"/>
    </row>
    <row r="97" spans="1:6" x14ac:dyDescent="0.3">
      <c r="A97" s="123">
        <v>44682</v>
      </c>
      <c r="B97" s="128">
        <v>88.860258000000002</v>
      </c>
      <c r="C97" s="128">
        <v>59.365709000000003</v>
      </c>
      <c r="D97" s="128">
        <v>65.113973999999999</v>
      </c>
      <c r="E97" s="128">
        <v>104.691113</v>
      </c>
      <c r="F97" s="134"/>
    </row>
    <row r="98" spans="1:6" x14ac:dyDescent="0.3">
      <c r="A98" s="123">
        <v>44713</v>
      </c>
      <c r="B98" s="128">
        <v>92.797618999999997</v>
      </c>
      <c r="C98" s="128">
        <v>64.136904999999999</v>
      </c>
      <c r="D98" s="128">
        <v>70.486110999999994</v>
      </c>
      <c r="E98" s="128">
        <v>107.671958</v>
      </c>
      <c r="F98" s="134"/>
    </row>
    <row r="99" spans="1:6" x14ac:dyDescent="0.3">
      <c r="A99" s="123">
        <v>44743</v>
      </c>
      <c r="B99" s="128">
        <v>97.652908999999994</v>
      </c>
      <c r="C99" s="128">
        <v>73.843858999999995</v>
      </c>
      <c r="D99" s="128">
        <v>76.703132999999994</v>
      </c>
      <c r="E99" s="128">
        <v>111.619426</v>
      </c>
      <c r="F99" s="134"/>
    </row>
    <row r="100" spans="1:6" x14ac:dyDescent="0.3">
      <c r="A100" s="123">
        <v>44774</v>
      </c>
      <c r="B100" s="128">
        <v>98.28</v>
      </c>
      <c r="C100" s="128">
        <v>74.45</v>
      </c>
      <c r="D100" s="128">
        <v>79.7</v>
      </c>
      <c r="E100" s="128">
        <v>110.666667</v>
      </c>
      <c r="F100" s="134"/>
    </row>
    <row r="101" spans="1:6" x14ac:dyDescent="0.3">
      <c r="A101" s="123">
        <v>44805</v>
      </c>
      <c r="B101" s="128">
        <v>97.80198</v>
      </c>
      <c r="C101" s="128">
        <v>76.980198000000001</v>
      </c>
      <c r="D101" s="128">
        <v>80.123761999999999</v>
      </c>
      <c r="E101" s="128">
        <v>109.587459</v>
      </c>
      <c r="F101" s="134"/>
    </row>
    <row r="102" spans="1:6" x14ac:dyDescent="0.3">
      <c r="A102" s="123">
        <v>44835</v>
      </c>
      <c r="B102" s="128">
        <v>92.702837000000002</v>
      </c>
      <c r="C102" s="128">
        <v>77.999003999999999</v>
      </c>
      <c r="D102" s="128">
        <v>80.288701000000003</v>
      </c>
      <c r="E102" s="128">
        <v>100.978928</v>
      </c>
      <c r="F102" s="134"/>
    </row>
    <row r="103" spans="1:6" x14ac:dyDescent="0.3">
      <c r="A103" s="123">
        <v>44866</v>
      </c>
      <c r="B103" s="128">
        <v>94.642857000000006</v>
      </c>
      <c r="C103" s="128">
        <v>76.884921000000006</v>
      </c>
      <c r="D103" s="128">
        <v>80.059523999999996</v>
      </c>
      <c r="E103" s="128">
        <v>104.36507899999999</v>
      </c>
      <c r="F103" s="134"/>
    </row>
    <row r="104" spans="1:6" x14ac:dyDescent="0.3">
      <c r="A104" s="123">
        <v>44896</v>
      </c>
      <c r="B104" s="128">
        <v>94.905473000000001</v>
      </c>
      <c r="C104" s="128">
        <v>81.442785999999998</v>
      </c>
      <c r="D104" s="128">
        <v>82.213930000000005</v>
      </c>
      <c r="E104" s="128">
        <v>103.366501</v>
      </c>
      <c r="F104" s="134"/>
    </row>
    <row r="105" spans="1:6" x14ac:dyDescent="0.3">
      <c r="A105" s="123">
        <v>44927</v>
      </c>
      <c r="B105" s="128">
        <v>101.390959</v>
      </c>
      <c r="C105" s="128">
        <v>85.345256000000006</v>
      </c>
      <c r="D105" s="128">
        <v>86.711376000000001</v>
      </c>
      <c r="E105" s="128">
        <v>111.177347</v>
      </c>
      <c r="F105" s="134"/>
    </row>
    <row r="106" spans="1:6" x14ac:dyDescent="0.3">
      <c r="A106" s="123">
        <v>44958</v>
      </c>
      <c r="B106" s="128">
        <v>102.16699800000001</v>
      </c>
      <c r="C106" s="128">
        <v>86.431411999999995</v>
      </c>
      <c r="D106" s="128">
        <v>88.419483</v>
      </c>
      <c r="E106" s="128">
        <v>111.332008</v>
      </c>
      <c r="F106" s="134"/>
    </row>
    <row r="107" spans="1:6" x14ac:dyDescent="0.3">
      <c r="A107" s="123">
        <v>44986</v>
      </c>
      <c r="B107" s="128">
        <v>103.80386300000001</v>
      </c>
      <c r="C107" s="128">
        <v>85.785042000000004</v>
      </c>
      <c r="D107" s="128">
        <v>88.335809999999995</v>
      </c>
      <c r="E107" s="128">
        <v>114.115899</v>
      </c>
      <c r="F107" s="134"/>
    </row>
    <row r="108" spans="1:6" x14ac:dyDescent="0.3">
      <c r="A108" s="123">
        <v>45017</v>
      </c>
      <c r="B108" s="128">
        <v>105.85317499999999</v>
      </c>
      <c r="C108" s="128">
        <v>87.648809999999997</v>
      </c>
      <c r="D108" s="128">
        <v>90.997023999999996</v>
      </c>
      <c r="E108" s="128">
        <v>115.75727500000001</v>
      </c>
      <c r="F108" s="134"/>
    </row>
    <row r="109" spans="1:6" x14ac:dyDescent="0.3">
      <c r="A109" s="123">
        <v>45047</v>
      </c>
      <c r="B109" s="128">
        <v>103.722555</v>
      </c>
      <c r="C109" s="128">
        <v>88.273453000000003</v>
      </c>
      <c r="D109" s="128">
        <v>91.217564999999993</v>
      </c>
      <c r="E109" s="128">
        <v>112.05921499999999</v>
      </c>
      <c r="F109" s="134"/>
    </row>
    <row r="110" spans="1:6" x14ac:dyDescent="0.3">
      <c r="A110" s="123">
        <v>45078</v>
      </c>
      <c r="B110" s="128">
        <v>103.10891100000001</v>
      </c>
      <c r="C110" s="128">
        <v>90.594059000000001</v>
      </c>
      <c r="D110" s="128">
        <v>91.856436000000002</v>
      </c>
      <c r="E110" s="128">
        <v>110.610561</v>
      </c>
      <c r="F110" s="134"/>
    </row>
    <row r="111" spans="1:6" x14ac:dyDescent="0.3">
      <c r="A111" s="123">
        <v>45108</v>
      </c>
      <c r="B111" s="128">
        <v>102.73945399999999</v>
      </c>
      <c r="C111" s="128">
        <v>90.322581</v>
      </c>
      <c r="D111" s="128">
        <v>91.215880999999996</v>
      </c>
      <c r="E111" s="128">
        <v>110.421836</v>
      </c>
      <c r="F111" s="134"/>
    </row>
    <row r="112" spans="1:6" x14ac:dyDescent="0.3">
      <c r="A112" s="123">
        <v>45139</v>
      </c>
      <c r="B112" s="128">
        <v>105.62221099999999</v>
      </c>
      <c r="C112" s="128">
        <v>91.472483999999994</v>
      </c>
      <c r="D112" s="128">
        <v>93.703519999999997</v>
      </c>
      <c r="E112" s="128">
        <v>113.568005</v>
      </c>
      <c r="F112" s="134"/>
    </row>
    <row r="113" spans="1:6" x14ac:dyDescent="0.3">
      <c r="A113" s="123">
        <v>45170</v>
      </c>
      <c r="B113" s="128">
        <v>102.356436</v>
      </c>
      <c r="C113" s="128">
        <v>87.821781999999999</v>
      </c>
      <c r="D113" s="128">
        <v>90.420792000000006</v>
      </c>
      <c r="E113" s="128">
        <v>110.313531</v>
      </c>
      <c r="F113" s="134"/>
    </row>
    <row r="114" spans="1:6" x14ac:dyDescent="0.3">
      <c r="A114" s="123">
        <v>45200</v>
      </c>
      <c r="B114" s="128">
        <v>101.922696</v>
      </c>
      <c r="C114" s="128">
        <v>87.016847999999996</v>
      </c>
      <c r="D114" s="128">
        <v>88.751238999999998</v>
      </c>
      <c r="E114" s="128">
        <v>110.703667</v>
      </c>
      <c r="F114" s="134"/>
    </row>
    <row r="115" spans="1:6" x14ac:dyDescent="0.3">
      <c r="A115" s="123">
        <v>45231</v>
      </c>
      <c r="B115" s="128">
        <v>102.30693100000001</v>
      </c>
      <c r="C115" s="128">
        <v>86.188119</v>
      </c>
      <c r="D115" s="128">
        <v>88.935643999999996</v>
      </c>
      <c r="E115" s="128">
        <v>111.22112199999999</v>
      </c>
      <c r="F115" s="134"/>
    </row>
    <row r="116" spans="1:6" x14ac:dyDescent="0.3">
      <c r="A116" s="123">
        <v>45261</v>
      </c>
      <c r="B116" s="128">
        <v>101.79193600000001</v>
      </c>
      <c r="C116" s="128">
        <v>86.361373999999998</v>
      </c>
      <c r="D116" s="128">
        <v>86.510701999999995</v>
      </c>
      <c r="E116" s="128">
        <v>111.979426</v>
      </c>
      <c r="F116" s="134"/>
    </row>
    <row r="117" spans="1:6" x14ac:dyDescent="0.3">
      <c r="A117" s="123">
        <v>45292</v>
      </c>
      <c r="B117" s="128">
        <v>108.188119</v>
      </c>
      <c r="C117" s="128">
        <v>87.227722999999997</v>
      </c>
      <c r="D117" s="128">
        <v>91.509900999999999</v>
      </c>
      <c r="E117" s="128">
        <v>119.30693100000001</v>
      </c>
      <c r="F117" s="134"/>
    </row>
    <row r="118" spans="1:6" x14ac:dyDescent="0.3">
      <c r="A118" s="123">
        <v>45323</v>
      </c>
      <c r="B118" s="128">
        <v>109.326733</v>
      </c>
      <c r="C118" s="128">
        <v>91.732673000000005</v>
      </c>
      <c r="D118" s="128">
        <v>94.331682999999998</v>
      </c>
      <c r="E118" s="128">
        <v>119.323432</v>
      </c>
      <c r="F118" s="134"/>
    </row>
    <row r="119" spans="1:6" x14ac:dyDescent="0.3">
      <c r="A119" s="132"/>
      <c r="B119" s="134"/>
      <c r="C119" s="134"/>
      <c r="D119" s="134"/>
      <c r="E119" s="134"/>
      <c r="F119" s="134"/>
    </row>
  </sheetData>
  <pageMargins left="0.7" right="0.7" top="0.75" bottom="0.75" header="0.3" footer="0.3"/>
  <pageSetup scale="38"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119"/>
  <sheetViews>
    <sheetView view="pageBreakPreview" zoomScale="80" zoomScaleNormal="77" zoomScaleSheetLayoutView="80" workbookViewId="0"/>
  </sheetViews>
  <sheetFormatPr defaultRowHeight="14.4" x14ac:dyDescent="0.3"/>
  <cols>
    <col min="1" max="1" width="8.88671875" style="114"/>
    <col min="2" max="2" width="18.88671875" style="114" customWidth="1"/>
    <col min="3" max="3" width="17.77734375" style="114" customWidth="1"/>
    <col min="4" max="4" width="19.33203125" style="114" customWidth="1"/>
    <col min="5" max="16384" width="8.88671875" style="114"/>
  </cols>
  <sheetData>
    <row r="1" spans="1:4" ht="22.8" x14ac:dyDescent="0.4">
      <c r="A1" s="101" t="s">
        <v>204</v>
      </c>
      <c r="B1" s="102"/>
      <c r="C1" s="102"/>
      <c r="D1" s="102"/>
    </row>
    <row r="2" spans="1:4" x14ac:dyDescent="0.3">
      <c r="A2" s="103"/>
      <c r="B2" s="103"/>
      <c r="C2" s="103"/>
      <c r="D2" s="103"/>
    </row>
    <row r="3" spans="1:4" ht="28.2" x14ac:dyDescent="0.3">
      <c r="A3" s="122" t="s">
        <v>0</v>
      </c>
      <c r="B3" s="106" t="s">
        <v>205</v>
      </c>
      <c r="C3" s="106" t="s">
        <v>206</v>
      </c>
      <c r="D3" s="127"/>
    </row>
    <row r="4" spans="1:4" x14ac:dyDescent="0.3">
      <c r="A4" s="123">
        <v>41671</v>
      </c>
      <c r="B4" s="128">
        <v>12.030303030303031</v>
      </c>
      <c r="C4" s="128">
        <v>11.795154185022026</v>
      </c>
      <c r="D4" s="133"/>
    </row>
    <row r="5" spans="1:4" x14ac:dyDescent="0.3">
      <c r="A5" s="123">
        <v>41730</v>
      </c>
      <c r="B5" s="128">
        <v>11.624780316344465</v>
      </c>
      <c r="C5" s="128">
        <v>11.522132796780683</v>
      </c>
      <c r="D5" s="133"/>
    </row>
    <row r="6" spans="1:4" x14ac:dyDescent="0.3">
      <c r="A6" s="123">
        <v>41760</v>
      </c>
      <c r="B6" s="128">
        <v>13.305872756933116</v>
      </c>
      <c r="C6" s="128">
        <v>12.67274472168906</v>
      </c>
      <c r="D6" s="133"/>
    </row>
    <row r="7" spans="1:4" x14ac:dyDescent="0.3">
      <c r="A7" s="123">
        <v>41791</v>
      </c>
      <c r="B7" s="128">
        <v>12.473929236499069</v>
      </c>
      <c r="C7" s="128">
        <v>11.720956719817767</v>
      </c>
      <c r="D7" s="133"/>
    </row>
    <row r="8" spans="1:4" x14ac:dyDescent="0.3">
      <c r="A8" s="123">
        <v>41821</v>
      </c>
      <c r="B8" s="128">
        <v>11.852226720647772</v>
      </c>
      <c r="C8" s="128">
        <v>11.348780487804879</v>
      </c>
      <c r="D8" s="133"/>
    </row>
    <row r="9" spans="1:4" x14ac:dyDescent="0.3">
      <c r="A9" s="123">
        <v>41852</v>
      </c>
      <c r="B9" s="128">
        <v>11.364674868189807</v>
      </c>
      <c r="C9" s="128">
        <v>11.830396475770925</v>
      </c>
      <c r="D9" s="133"/>
    </row>
    <row r="10" spans="1:4" x14ac:dyDescent="0.3">
      <c r="A10" s="123">
        <v>41883</v>
      </c>
      <c r="B10" s="128">
        <v>12.53125</v>
      </c>
      <c r="C10" s="128">
        <v>12.459183673469388</v>
      </c>
      <c r="D10" s="133"/>
    </row>
    <row r="11" spans="1:4" x14ac:dyDescent="0.3">
      <c r="A11" s="123">
        <v>41913</v>
      </c>
      <c r="B11" s="128">
        <v>14.258620689655173</v>
      </c>
      <c r="C11" s="128">
        <v>13.817269076305221</v>
      </c>
      <c r="D11" s="133"/>
    </row>
    <row r="12" spans="1:4" x14ac:dyDescent="0.3">
      <c r="A12" s="123">
        <v>41944</v>
      </c>
      <c r="B12" s="128">
        <v>13.61798839458414</v>
      </c>
      <c r="C12" s="128">
        <v>13.146153846153846</v>
      </c>
      <c r="D12" s="133"/>
    </row>
    <row r="13" spans="1:4" x14ac:dyDescent="0.3">
      <c r="A13" s="123">
        <v>41974</v>
      </c>
      <c r="B13" s="128">
        <v>15.202928870292887</v>
      </c>
      <c r="C13" s="128">
        <v>15.462264150943396</v>
      </c>
      <c r="D13" s="133"/>
    </row>
    <row r="14" spans="1:4" x14ac:dyDescent="0.3">
      <c r="A14" s="123">
        <v>42005</v>
      </c>
      <c r="B14" s="128">
        <v>19.768957345971565</v>
      </c>
      <c r="C14" s="128">
        <v>16.57123287671233</v>
      </c>
      <c r="D14" s="133"/>
    </row>
    <row r="15" spans="1:4" x14ac:dyDescent="0.3">
      <c r="A15" s="123">
        <v>42036</v>
      </c>
      <c r="B15" s="128">
        <v>27.421768707482993</v>
      </c>
      <c r="C15" s="128">
        <v>18.072327044025158</v>
      </c>
      <c r="D15" s="133"/>
    </row>
    <row r="16" spans="1:4" x14ac:dyDescent="0.3">
      <c r="A16" s="123">
        <v>42064</v>
      </c>
      <c r="B16" s="128">
        <v>27.087078651685392</v>
      </c>
      <c r="C16" s="128">
        <v>15.659763313609467</v>
      </c>
      <c r="D16" s="133"/>
    </row>
    <row r="17" spans="1:5" x14ac:dyDescent="0.3">
      <c r="A17" s="123">
        <v>42095</v>
      </c>
      <c r="B17" s="128">
        <v>27.604519774011301</v>
      </c>
      <c r="C17" s="128">
        <v>13.967980295566502</v>
      </c>
      <c r="D17" s="133"/>
    </row>
    <row r="18" spans="1:5" x14ac:dyDescent="0.3">
      <c r="A18" s="123">
        <v>42125</v>
      </c>
      <c r="B18" s="128">
        <v>27.910256410256409</v>
      </c>
      <c r="C18" s="128">
        <v>14.32905982905983</v>
      </c>
      <c r="D18" s="133"/>
      <c r="E18" s="110" t="s">
        <v>203</v>
      </c>
    </row>
    <row r="19" spans="1:5" x14ac:dyDescent="0.3">
      <c r="A19" s="123">
        <v>42156</v>
      </c>
      <c r="B19" s="128">
        <v>26.788732394366196</v>
      </c>
      <c r="C19" s="128">
        <v>14.994845360824742</v>
      </c>
      <c r="D19" s="133"/>
    </row>
    <row r="20" spans="1:5" x14ac:dyDescent="0.3">
      <c r="A20" s="123">
        <v>42186</v>
      </c>
      <c r="B20" s="128">
        <v>23.445900000000002</v>
      </c>
      <c r="C20" s="128">
        <v>13.9452</v>
      </c>
      <c r="D20" s="133"/>
    </row>
    <row r="21" spans="1:5" x14ac:dyDescent="0.3">
      <c r="A21" s="123">
        <v>42217</v>
      </c>
      <c r="B21" s="128">
        <v>23.223463687150002</v>
      </c>
      <c r="C21" s="128">
        <v>14.76112759644</v>
      </c>
      <c r="D21" s="133"/>
    </row>
    <row r="22" spans="1:5" x14ac:dyDescent="0.3">
      <c r="A22" s="123">
        <v>42248</v>
      </c>
      <c r="B22" s="128">
        <v>26.48404255319149</v>
      </c>
      <c r="C22" s="128">
        <v>16.007082152974505</v>
      </c>
      <c r="D22" s="133"/>
    </row>
    <row r="23" spans="1:5" x14ac:dyDescent="0.3">
      <c r="A23" s="123">
        <v>42278</v>
      </c>
      <c r="B23" s="128">
        <v>24.335149863760218</v>
      </c>
      <c r="C23" s="128">
        <v>15.260416666666666</v>
      </c>
      <c r="D23" s="133"/>
    </row>
    <row r="24" spans="1:5" x14ac:dyDescent="0.3">
      <c r="A24" s="123">
        <v>42309</v>
      </c>
      <c r="B24" s="128">
        <v>22.23012048192771</v>
      </c>
      <c r="C24" s="128">
        <v>15.840101522842639</v>
      </c>
      <c r="D24" s="133"/>
    </row>
    <row r="25" spans="1:5" x14ac:dyDescent="0.3">
      <c r="A25" s="123">
        <v>42339</v>
      </c>
      <c r="B25" s="128">
        <v>23.331564986737401</v>
      </c>
      <c r="C25" s="128">
        <v>16.443444730077122</v>
      </c>
      <c r="D25" s="133"/>
    </row>
    <row r="26" spans="1:5" x14ac:dyDescent="0.3">
      <c r="A26" s="123">
        <v>42370</v>
      </c>
      <c r="B26" s="128">
        <v>20.545454545454547</v>
      </c>
      <c r="C26" s="128">
        <v>16.714285714285715</v>
      </c>
      <c r="D26" s="133"/>
    </row>
    <row r="27" spans="1:5" x14ac:dyDescent="0.3">
      <c r="A27" s="123">
        <v>42401</v>
      </c>
      <c r="B27" s="128">
        <v>21.09</v>
      </c>
      <c r="C27" s="128">
        <v>15.74</v>
      </c>
      <c r="D27" s="133"/>
    </row>
    <row r="28" spans="1:5" x14ac:dyDescent="0.3">
      <c r="A28" s="123">
        <v>42430</v>
      </c>
      <c r="B28" s="128">
        <v>18.920000000000002</v>
      </c>
      <c r="C28" s="128">
        <v>14.74</v>
      </c>
      <c r="D28" s="133"/>
    </row>
    <row r="29" spans="1:5" x14ac:dyDescent="0.3">
      <c r="A29" s="123">
        <v>42461</v>
      </c>
      <c r="B29" s="128">
        <v>18.535499999999999</v>
      </c>
      <c r="C29" s="128">
        <v>14.598699999999999</v>
      </c>
      <c r="D29" s="133"/>
    </row>
    <row r="30" spans="1:5" x14ac:dyDescent="0.3">
      <c r="A30" s="123">
        <v>42491</v>
      </c>
      <c r="B30" s="128">
        <v>18.5</v>
      </c>
      <c r="C30" s="128">
        <v>13.6</v>
      </c>
      <c r="D30" s="133"/>
    </row>
    <row r="31" spans="1:5" x14ac:dyDescent="0.3">
      <c r="A31" s="123">
        <v>42522</v>
      </c>
      <c r="B31" s="128">
        <v>19.2315</v>
      </c>
      <c r="C31" s="128">
        <v>14.1881</v>
      </c>
      <c r="D31" s="133"/>
    </row>
    <row r="32" spans="1:5" x14ac:dyDescent="0.3">
      <c r="A32" s="123">
        <v>42552</v>
      </c>
      <c r="B32" s="128">
        <v>18.580100000000002</v>
      </c>
      <c r="C32" s="128">
        <v>14.2875</v>
      </c>
      <c r="D32" s="133"/>
    </row>
    <row r="33" spans="1:4" x14ac:dyDescent="0.3">
      <c r="A33" s="123">
        <v>42583</v>
      </c>
      <c r="B33" s="128">
        <v>16.538799999999998</v>
      </c>
      <c r="C33" s="128">
        <v>12.5623</v>
      </c>
      <c r="D33" s="133"/>
    </row>
    <row r="34" spans="1:4" x14ac:dyDescent="0.3">
      <c r="A34" s="123">
        <v>42614</v>
      </c>
      <c r="B34" s="128">
        <v>17.383500000000002</v>
      </c>
      <c r="C34" s="128">
        <v>14.2065</v>
      </c>
      <c r="D34" s="133"/>
    </row>
    <row r="35" spans="1:4" x14ac:dyDescent="0.3">
      <c r="A35" s="123">
        <v>42644</v>
      </c>
      <c r="B35" s="128">
        <v>15.0854</v>
      </c>
      <c r="C35" s="128">
        <v>12.3462</v>
      </c>
      <c r="D35" s="133"/>
    </row>
    <row r="36" spans="1:4" x14ac:dyDescent="0.3">
      <c r="A36" s="123">
        <v>42675</v>
      </c>
      <c r="B36" s="128">
        <v>17.198924999999999</v>
      </c>
      <c r="C36" s="128">
        <v>13.677377999999999</v>
      </c>
      <c r="D36" s="133"/>
    </row>
    <row r="37" spans="1:4" x14ac:dyDescent="0.3">
      <c r="A37" s="123">
        <v>42705</v>
      </c>
      <c r="B37" s="128">
        <v>14.7529</v>
      </c>
      <c r="C37" s="128">
        <v>12.352600000000001</v>
      </c>
      <c r="D37" s="133"/>
    </row>
    <row r="38" spans="1:4" x14ac:dyDescent="0.3">
      <c r="A38" s="123">
        <v>42736</v>
      </c>
      <c r="B38" s="128">
        <v>13.982799999999999</v>
      </c>
      <c r="C38" s="128">
        <v>11.4855</v>
      </c>
      <c r="D38" s="133"/>
    </row>
    <row r="39" spans="1:4" x14ac:dyDescent="0.3">
      <c r="A39" s="123">
        <v>42767</v>
      </c>
      <c r="B39" s="128">
        <v>15.0564</v>
      </c>
      <c r="C39" s="128">
        <v>12.879099999999999</v>
      </c>
      <c r="D39" s="133"/>
    </row>
    <row r="40" spans="1:4" x14ac:dyDescent="0.3">
      <c r="A40" s="123">
        <v>42795</v>
      </c>
      <c r="B40" s="128">
        <v>14.037473233404711</v>
      </c>
      <c r="C40" s="128">
        <v>11.162068965517241</v>
      </c>
      <c r="D40" s="133"/>
    </row>
    <row r="41" spans="1:4" x14ac:dyDescent="0.3">
      <c r="A41" s="123">
        <v>42826</v>
      </c>
      <c r="B41" s="128">
        <v>13.8241</v>
      </c>
      <c r="C41" s="128">
        <v>10.959</v>
      </c>
      <c r="D41" s="133"/>
    </row>
    <row r="42" spans="1:4" x14ac:dyDescent="0.3">
      <c r="A42" s="123">
        <v>42856</v>
      </c>
      <c r="B42" s="128">
        <v>12.123100000000001</v>
      </c>
      <c r="C42" s="128">
        <v>10.2704</v>
      </c>
      <c r="D42" s="133"/>
    </row>
    <row r="43" spans="1:4" x14ac:dyDescent="0.3">
      <c r="A43" s="123">
        <v>42887</v>
      </c>
      <c r="B43" s="128">
        <v>12.44</v>
      </c>
      <c r="C43" s="128">
        <v>10.3398</v>
      </c>
      <c r="D43" s="133"/>
    </row>
    <row r="44" spans="1:4" x14ac:dyDescent="0.3">
      <c r="A44" s="123">
        <v>42917</v>
      </c>
      <c r="B44" s="128">
        <v>11.9</v>
      </c>
      <c r="C44" s="128">
        <v>10.692399999999999</v>
      </c>
      <c r="D44" s="133"/>
    </row>
    <row r="45" spans="1:4" x14ac:dyDescent="0.3">
      <c r="A45" s="123">
        <v>42948</v>
      </c>
      <c r="B45" s="128">
        <v>11.3049</v>
      </c>
      <c r="C45" s="128">
        <v>9.5269999999999992</v>
      </c>
      <c r="D45" s="133"/>
    </row>
    <row r="46" spans="1:4" x14ac:dyDescent="0.3">
      <c r="A46" s="123">
        <v>42979</v>
      </c>
      <c r="B46" s="128">
        <v>11.228999999999999</v>
      </c>
      <c r="C46" s="128">
        <v>9.5558999999999994</v>
      </c>
      <c r="D46" s="133"/>
    </row>
    <row r="47" spans="1:4" x14ac:dyDescent="0.3">
      <c r="A47" s="123">
        <v>43009</v>
      </c>
      <c r="B47" s="128">
        <v>11.232100000000001</v>
      </c>
      <c r="C47" s="128">
        <v>9.85</v>
      </c>
      <c r="D47" s="133"/>
    </row>
    <row r="48" spans="1:4" x14ac:dyDescent="0.3">
      <c r="A48" s="123">
        <v>43040</v>
      </c>
      <c r="B48" s="128">
        <v>10.372400000000001</v>
      </c>
      <c r="C48" s="128">
        <v>8.6866000000000003</v>
      </c>
      <c r="D48" s="133"/>
    </row>
    <row r="49" spans="1:4" x14ac:dyDescent="0.3">
      <c r="A49" s="123">
        <v>43070</v>
      </c>
      <c r="B49" s="128">
        <v>10.046799999999999</v>
      </c>
      <c r="C49" s="128">
        <v>8.7424999999999997</v>
      </c>
      <c r="D49" s="133"/>
    </row>
    <row r="50" spans="1:4" x14ac:dyDescent="0.3">
      <c r="A50" s="123">
        <v>43101</v>
      </c>
      <c r="B50" s="128">
        <v>9.9154999999999998</v>
      </c>
      <c r="C50" s="128">
        <v>8.8793000000000006</v>
      </c>
      <c r="D50" s="133"/>
    </row>
    <row r="51" spans="1:4" x14ac:dyDescent="0.3">
      <c r="A51" s="123">
        <v>43132</v>
      </c>
      <c r="B51" s="128">
        <v>9.4328000000000003</v>
      </c>
      <c r="C51" s="128">
        <v>8.4402000000000008</v>
      </c>
      <c r="D51" s="133"/>
    </row>
    <row r="52" spans="1:4" x14ac:dyDescent="0.3">
      <c r="A52" s="123">
        <v>43160</v>
      </c>
      <c r="B52" s="128">
        <v>9.2175999999999991</v>
      </c>
      <c r="C52" s="128">
        <v>8.4687000000000001</v>
      </c>
      <c r="D52" s="133"/>
    </row>
    <row r="53" spans="1:4" x14ac:dyDescent="0.3">
      <c r="A53" s="123">
        <v>43191</v>
      </c>
      <c r="B53" s="128">
        <v>8.2918000000000003</v>
      </c>
      <c r="C53" s="128">
        <v>7.8144999999999998</v>
      </c>
      <c r="D53" s="133"/>
    </row>
    <row r="54" spans="1:4" x14ac:dyDescent="0.3">
      <c r="A54" s="123">
        <v>43221</v>
      </c>
      <c r="B54" s="128">
        <v>9.1920999999999999</v>
      </c>
      <c r="C54" s="128">
        <v>8.5564</v>
      </c>
      <c r="D54" s="133"/>
    </row>
    <row r="55" spans="1:4" x14ac:dyDescent="0.3">
      <c r="A55" s="123">
        <v>43252</v>
      </c>
      <c r="B55" s="128">
        <v>10.5779</v>
      </c>
      <c r="C55" s="128">
        <v>9.8368000000000002</v>
      </c>
      <c r="D55" s="133"/>
    </row>
    <row r="56" spans="1:4" x14ac:dyDescent="0.3">
      <c r="A56" s="123">
        <v>43282</v>
      </c>
      <c r="B56" s="128">
        <v>10.254799999999999</v>
      </c>
      <c r="C56" s="128">
        <v>9.6818000000000008</v>
      </c>
      <c r="D56" s="133"/>
    </row>
    <row r="57" spans="1:4" x14ac:dyDescent="0.3">
      <c r="A57" s="123">
        <v>43313</v>
      </c>
      <c r="B57" s="128">
        <v>10.378299999999999</v>
      </c>
      <c r="C57" s="128">
        <v>9.9010999999999996</v>
      </c>
      <c r="D57" s="133"/>
    </row>
    <row r="58" spans="1:4" x14ac:dyDescent="0.3">
      <c r="A58" s="123">
        <v>43344</v>
      </c>
      <c r="B58" s="128">
        <v>10.196300000000001</v>
      </c>
      <c r="C58" s="128">
        <v>10.069699999999999</v>
      </c>
      <c r="D58" s="133"/>
    </row>
    <row r="59" spans="1:4" x14ac:dyDescent="0.3">
      <c r="A59" s="123">
        <v>43374</v>
      </c>
      <c r="B59" s="128">
        <v>10.143000000000001</v>
      </c>
      <c r="C59" s="128">
        <v>9.3385999999999996</v>
      </c>
      <c r="D59" s="133"/>
    </row>
    <row r="60" spans="1:4" x14ac:dyDescent="0.3">
      <c r="A60" s="123">
        <v>43405</v>
      </c>
      <c r="B60" s="128">
        <v>10.0527</v>
      </c>
      <c r="C60" s="128">
        <v>9.8308999999999997</v>
      </c>
    </row>
    <row r="61" spans="1:4" x14ac:dyDescent="0.3">
      <c r="A61" s="123">
        <v>43435</v>
      </c>
      <c r="B61" s="128">
        <v>10.205299999999999</v>
      </c>
      <c r="C61" s="128">
        <v>10.2363</v>
      </c>
    </row>
    <row r="62" spans="1:4" x14ac:dyDescent="0.3">
      <c r="A62" s="123">
        <v>43466</v>
      </c>
      <c r="B62" s="128">
        <v>10.071400000000001</v>
      </c>
      <c r="C62" s="128">
        <v>10.363200000000001</v>
      </c>
    </row>
    <row r="63" spans="1:4" x14ac:dyDescent="0.3">
      <c r="A63" s="123">
        <v>43497</v>
      </c>
      <c r="B63" s="128">
        <v>10.5671</v>
      </c>
      <c r="C63" s="128">
        <v>10.1363</v>
      </c>
    </row>
    <row r="64" spans="1:4" x14ac:dyDescent="0.3">
      <c r="A64" s="123">
        <v>43525</v>
      </c>
      <c r="B64" s="128">
        <v>10.0129</v>
      </c>
      <c r="C64" s="128">
        <v>9.1405999999999992</v>
      </c>
    </row>
    <row r="65" spans="1:3" x14ac:dyDescent="0.3">
      <c r="A65" s="123">
        <v>43556</v>
      </c>
      <c r="B65" s="128">
        <v>10.548299999999999</v>
      </c>
      <c r="C65" s="128">
        <v>9.39</v>
      </c>
    </row>
    <row r="66" spans="1:3" x14ac:dyDescent="0.3">
      <c r="A66" s="123">
        <v>43586</v>
      </c>
      <c r="B66" s="128">
        <v>10.4213</v>
      </c>
      <c r="C66" s="128">
        <v>9.2638999999999996</v>
      </c>
    </row>
    <row r="67" spans="1:3" x14ac:dyDescent="0.3">
      <c r="A67" s="123">
        <v>43617</v>
      </c>
      <c r="B67" s="128">
        <v>10.2392</v>
      </c>
      <c r="C67" s="128">
        <v>9.4291999999999998</v>
      </c>
    </row>
    <row r="68" spans="1:3" x14ac:dyDescent="0.3">
      <c r="A68" s="123">
        <v>43647</v>
      </c>
      <c r="B68" s="128">
        <v>9.9042999999999992</v>
      </c>
      <c r="C68" s="128">
        <v>9.3712</v>
      </c>
    </row>
    <row r="69" spans="1:3" x14ac:dyDescent="0.3">
      <c r="A69" s="123">
        <v>43678</v>
      </c>
      <c r="B69" s="128">
        <v>10.0266</v>
      </c>
      <c r="C69" s="128">
        <v>9.1104000000000003</v>
      </c>
    </row>
    <row r="70" spans="1:3" x14ac:dyDescent="0.3">
      <c r="A70" s="123">
        <v>43709</v>
      </c>
      <c r="B70" s="128">
        <v>9.8666999999999998</v>
      </c>
      <c r="C70" s="128">
        <v>8.8940999999999999</v>
      </c>
    </row>
    <row r="71" spans="1:3" x14ac:dyDescent="0.3">
      <c r="A71" s="123">
        <v>43739</v>
      </c>
      <c r="B71" s="128">
        <v>9.3618000000000006</v>
      </c>
      <c r="C71" s="128">
        <v>8.6121999999999996</v>
      </c>
    </row>
    <row r="72" spans="1:3" x14ac:dyDescent="0.3">
      <c r="A72" s="123">
        <v>43770</v>
      </c>
      <c r="B72" s="128">
        <v>8.6797000000000004</v>
      </c>
      <c r="C72" s="128">
        <v>8.2566000000000006</v>
      </c>
    </row>
    <row r="73" spans="1:3" x14ac:dyDescent="0.3">
      <c r="A73" s="123">
        <v>43800</v>
      </c>
      <c r="B73" s="128">
        <v>9.3826999999999998</v>
      </c>
      <c r="C73" s="128">
        <v>9.0219000000000005</v>
      </c>
    </row>
    <row r="74" spans="1:3" x14ac:dyDescent="0.3">
      <c r="A74" s="123">
        <v>43831</v>
      </c>
      <c r="B74" s="128">
        <v>8.5657999999999994</v>
      </c>
      <c r="C74" s="128">
        <v>8.2593999999999994</v>
      </c>
    </row>
    <row r="75" spans="1:3" x14ac:dyDescent="0.3">
      <c r="A75" s="123">
        <v>43862</v>
      </c>
      <c r="B75" s="128">
        <v>8.7466000000000008</v>
      </c>
      <c r="C75" s="128">
        <v>7.9343000000000004</v>
      </c>
    </row>
    <row r="76" spans="1:3" x14ac:dyDescent="0.3">
      <c r="A76" s="123">
        <v>43891</v>
      </c>
      <c r="B76" s="128">
        <v>8.3108000000000004</v>
      </c>
      <c r="C76" s="128">
        <v>7.8880999999999997</v>
      </c>
    </row>
    <row r="77" spans="1:3" x14ac:dyDescent="0.3">
      <c r="A77" s="123">
        <v>44044</v>
      </c>
      <c r="B77" s="128">
        <v>9.1900999999999993</v>
      </c>
      <c r="C77" s="128">
        <v>8.8231000000000002</v>
      </c>
    </row>
    <row r="78" spans="1:3" x14ac:dyDescent="0.3">
      <c r="A78" s="123">
        <v>44075</v>
      </c>
      <c r="B78" s="128">
        <v>9.4192999999999998</v>
      </c>
      <c r="C78" s="128">
        <v>8.9478000000000009</v>
      </c>
    </row>
    <row r="79" spans="1:3" x14ac:dyDescent="0.3">
      <c r="A79" s="123">
        <v>44105</v>
      </c>
      <c r="B79" s="128">
        <v>9.6140000000000008</v>
      </c>
      <c r="C79" s="128">
        <v>9.6679999999999993</v>
      </c>
    </row>
    <row r="80" spans="1:3" x14ac:dyDescent="0.3">
      <c r="A80" s="123">
        <v>44136</v>
      </c>
      <c r="B80" s="128">
        <v>10.7342</v>
      </c>
      <c r="C80" s="128">
        <v>10.120699999999999</v>
      </c>
    </row>
    <row r="81" spans="1:3" x14ac:dyDescent="0.3">
      <c r="A81" s="123">
        <v>44166</v>
      </c>
      <c r="B81" s="128">
        <v>11.954499999999999</v>
      </c>
      <c r="C81" s="128">
        <v>11.507</v>
      </c>
    </row>
    <row r="82" spans="1:3" x14ac:dyDescent="0.3">
      <c r="A82" s="123">
        <v>44197</v>
      </c>
      <c r="B82" s="128">
        <v>12.821300000000001</v>
      </c>
      <c r="C82" s="128">
        <v>10.483599999999999</v>
      </c>
    </row>
    <row r="83" spans="1:3" x14ac:dyDescent="0.3">
      <c r="A83" s="123">
        <v>44228</v>
      </c>
      <c r="B83" s="128">
        <v>12.2852</v>
      </c>
      <c r="C83" s="128">
        <v>9.8635999999999999</v>
      </c>
    </row>
    <row r="84" spans="1:3" x14ac:dyDescent="0.3">
      <c r="A84" s="123">
        <v>44256</v>
      </c>
      <c r="B84" s="128">
        <v>12.6584</v>
      </c>
      <c r="C84" s="128">
        <v>10.071400000000001</v>
      </c>
    </row>
    <row r="85" spans="1:3" x14ac:dyDescent="0.3">
      <c r="A85" s="123">
        <v>44287</v>
      </c>
      <c r="B85" s="128">
        <v>14.5488</v>
      </c>
      <c r="C85" s="128">
        <v>11.879</v>
      </c>
    </row>
    <row r="86" spans="1:3" x14ac:dyDescent="0.3">
      <c r="A86" s="123">
        <v>44317</v>
      </c>
      <c r="B86" s="128">
        <v>14.806800000000001</v>
      </c>
      <c r="C86" s="128">
        <v>11.3279</v>
      </c>
    </row>
    <row r="87" spans="1:3" x14ac:dyDescent="0.3">
      <c r="A87" s="123">
        <v>44348</v>
      </c>
      <c r="B87" s="128">
        <v>14.932399999999999</v>
      </c>
      <c r="C87" s="128">
        <v>11.913600000000001</v>
      </c>
    </row>
    <row r="88" spans="1:3" x14ac:dyDescent="0.3">
      <c r="A88" s="123">
        <v>44378</v>
      </c>
      <c r="B88" s="128">
        <v>16.5198</v>
      </c>
      <c r="C88" s="128">
        <v>13.399699999999999</v>
      </c>
    </row>
    <row r="89" spans="1:3" x14ac:dyDescent="0.3">
      <c r="A89" s="123">
        <v>44409</v>
      </c>
      <c r="B89" s="128">
        <v>16.4937</v>
      </c>
      <c r="C89" s="128">
        <v>12.4946</v>
      </c>
    </row>
    <row r="90" spans="1:3" x14ac:dyDescent="0.3">
      <c r="A90" s="123">
        <v>44440</v>
      </c>
      <c r="B90" s="128">
        <v>15.602</v>
      </c>
      <c r="C90" s="128">
        <v>12.3028</v>
      </c>
    </row>
    <row r="91" spans="1:3" x14ac:dyDescent="0.3">
      <c r="A91" s="123">
        <v>44470</v>
      </c>
      <c r="B91" s="128">
        <v>16.2654</v>
      </c>
      <c r="C91" s="128">
        <v>13.622199999999999</v>
      </c>
    </row>
    <row r="92" spans="1:3" x14ac:dyDescent="0.3">
      <c r="A92" s="123">
        <v>44501</v>
      </c>
      <c r="B92" s="128">
        <v>16.183499999999999</v>
      </c>
      <c r="C92" s="128">
        <v>13.4727</v>
      </c>
    </row>
    <row r="93" spans="1:3" x14ac:dyDescent="0.3">
      <c r="A93" s="123">
        <v>44531</v>
      </c>
      <c r="B93" s="128">
        <v>17.668700000000001</v>
      </c>
      <c r="C93" s="128">
        <v>14.7674</v>
      </c>
    </row>
    <row r="94" spans="1:3" x14ac:dyDescent="0.3">
      <c r="A94" s="123">
        <v>44562</v>
      </c>
      <c r="B94" s="128">
        <v>16.704999999999998</v>
      </c>
      <c r="C94" s="128">
        <v>13.7279</v>
      </c>
    </row>
    <row r="95" spans="1:3" x14ac:dyDescent="0.3">
      <c r="A95" s="123">
        <v>44593</v>
      </c>
      <c r="B95" s="128">
        <v>17.144300000000001</v>
      </c>
      <c r="C95" s="128">
        <v>13.5372</v>
      </c>
    </row>
    <row r="96" spans="1:3" x14ac:dyDescent="0.3">
      <c r="A96" s="123">
        <v>44621</v>
      </c>
      <c r="B96" s="128">
        <v>16.312999999999999</v>
      </c>
      <c r="C96" s="128">
        <v>18.334499999999998</v>
      </c>
    </row>
    <row r="97" spans="1:3" x14ac:dyDescent="0.3">
      <c r="A97" s="123">
        <v>44652</v>
      </c>
      <c r="B97" s="128">
        <v>19.924199999999999</v>
      </c>
      <c r="C97" s="128">
        <v>12.5387</v>
      </c>
    </row>
    <row r="98" spans="1:3" x14ac:dyDescent="0.3">
      <c r="A98" s="123">
        <v>44682</v>
      </c>
      <c r="B98" s="128">
        <v>25.092600000000001</v>
      </c>
      <c r="C98" s="128">
        <v>11.4809</v>
      </c>
    </row>
    <row r="99" spans="1:3" x14ac:dyDescent="0.3">
      <c r="A99" s="123">
        <v>44713</v>
      </c>
      <c r="B99" s="128">
        <v>23.709499999999998</v>
      </c>
      <c r="C99" s="128">
        <v>12.3659</v>
      </c>
    </row>
    <row r="100" spans="1:3" x14ac:dyDescent="0.3">
      <c r="A100" s="123">
        <v>44743</v>
      </c>
      <c r="B100" s="128">
        <v>22.177600000000002</v>
      </c>
      <c r="C100" s="128">
        <v>10.8218</v>
      </c>
    </row>
    <row r="101" spans="1:3" x14ac:dyDescent="0.3">
      <c r="A101" s="123">
        <v>44774</v>
      </c>
      <c r="B101" s="128">
        <v>20.529399999999999</v>
      </c>
      <c r="C101" s="128">
        <v>11.9815</v>
      </c>
    </row>
    <row r="102" spans="1:3" x14ac:dyDescent="0.3">
      <c r="A102" s="123">
        <v>44805</v>
      </c>
      <c r="B102" s="128">
        <v>21.515799999999999</v>
      </c>
      <c r="C102" s="128">
        <v>12.4884</v>
      </c>
    </row>
    <row r="103" spans="1:3" x14ac:dyDescent="0.3">
      <c r="A103" s="123">
        <v>44835</v>
      </c>
      <c r="B103" s="128">
        <v>18.244399999999999</v>
      </c>
      <c r="C103" s="128">
        <v>12.8386</v>
      </c>
    </row>
    <row r="104" spans="1:3" x14ac:dyDescent="0.3">
      <c r="A104" s="123">
        <v>44866</v>
      </c>
      <c r="B104" s="128">
        <v>17.630400000000002</v>
      </c>
      <c r="C104" s="128">
        <v>12.2257</v>
      </c>
    </row>
    <row r="105" spans="1:3" x14ac:dyDescent="0.3">
      <c r="A105" s="123">
        <v>44896</v>
      </c>
      <c r="B105" s="128">
        <v>16.293500000000002</v>
      </c>
      <c r="C105" s="128">
        <v>12.1275</v>
      </c>
    </row>
    <row r="106" spans="1:3" x14ac:dyDescent="0.3">
      <c r="A106" s="123">
        <v>44927</v>
      </c>
      <c r="B106" s="128">
        <v>14.850300000000001</v>
      </c>
      <c r="C106" s="128">
        <v>11.615399999999999</v>
      </c>
    </row>
    <row r="107" spans="1:3" x14ac:dyDescent="0.3">
      <c r="A107" s="123">
        <v>44958</v>
      </c>
      <c r="B107" s="128">
        <v>15.013400000000001</v>
      </c>
      <c r="C107" s="128">
        <v>12.1595</v>
      </c>
    </row>
    <row r="108" spans="1:3" x14ac:dyDescent="0.3">
      <c r="A108" s="123">
        <v>44986</v>
      </c>
      <c r="B108" s="128">
        <v>14.277200000000001</v>
      </c>
      <c r="C108" s="128">
        <v>10.713200000000001</v>
      </c>
    </row>
    <row r="109" spans="1:3" x14ac:dyDescent="0.3">
      <c r="A109" s="123">
        <v>45017</v>
      </c>
      <c r="B109" s="128">
        <v>14.8917</v>
      </c>
      <c r="C109" s="128">
        <v>10.354200000000001</v>
      </c>
    </row>
    <row r="110" spans="1:3" x14ac:dyDescent="0.3">
      <c r="A110" s="123">
        <v>45047</v>
      </c>
      <c r="B110" s="128">
        <v>14.1135</v>
      </c>
      <c r="C110" s="128">
        <v>10.805300000000001</v>
      </c>
    </row>
    <row r="111" spans="1:3" x14ac:dyDescent="0.3">
      <c r="A111" s="123">
        <v>45078</v>
      </c>
      <c r="B111" s="128">
        <v>13.8695</v>
      </c>
      <c r="C111" s="128">
        <v>10.1907</v>
      </c>
    </row>
    <row r="112" spans="1:3" x14ac:dyDescent="0.3">
      <c r="A112" s="123">
        <v>45108</v>
      </c>
      <c r="B112" s="128">
        <v>13.808999999999999</v>
      </c>
      <c r="C112" s="128">
        <v>11.0586</v>
      </c>
    </row>
    <row r="113" spans="1:3" x14ac:dyDescent="0.3">
      <c r="A113" s="123">
        <v>45139</v>
      </c>
      <c r="B113" s="128">
        <v>13.4613</v>
      </c>
      <c r="C113" s="128">
        <v>11.519399999999999</v>
      </c>
    </row>
    <row r="114" spans="1:3" x14ac:dyDescent="0.3">
      <c r="A114" s="123">
        <v>45170</v>
      </c>
      <c r="B114" s="128">
        <v>13.753500000000001</v>
      </c>
      <c r="C114" s="128">
        <v>11.720800000000001</v>
      </c>
    </row>
    <row r="115" spans="1:3" x14ac:dyDescent="0.3">
      <c r="A115" s="123">
        <v>45200</v>
      </c>
      <c r="B115" s="128">
        <v>13.8604</v>
      </c>
      <c r="C115" s="128">
        <v>11.164999999999999</v>
      </c>
    </row>
    <row r="116" spans="1:3" x14ac:dyDescent="0.3">
      <c r="A116" s="123">
        <v>45231</v>
      </c>
      <c r="B116" s="128">
        <v>15.119</v>
      </c>
      <c r="C116" s="128">
        <v>12.1777</v>
      </c>
    </row>
    <row r="117" spans="1:3" x14ac:dyDescent="0.3">
      <c r="A117" s="123">
        <v>45261</v>
      </c>
      <c r="B117" s="128">
        <v>17.040099999999999</v>
      </c>
      <c r="C117" s="128">
        <v>14.2423</v>
      </c>
    </row>
    <row r="118" spans="1:3" x14ac:dyDescent="0.3">
      <c r="A118" s="123">
        <v>45292</v>
      </c>
      <c r="B118" s="128">
        <v>16.337</v>
      </c>
      <c r="C118" s="128">
        <v>12.7157</v>
      </c>
    </row>
    <row r="119" spans="1:3" x14ac:dyDescent="0.3">
      <c r="A119" s="123">
        <v>45323</v>
      </c>
      <c r="B119" s="128">
        <v>15.1904</v>
      </c>
      <c r="C119" s="128">
        <v>11.8985</v>
      </c>
    </row>
  </sheetData>
  <pageMargins left="0.7" right="0.7" top="0.75" bottom="0.75" header="0.3" footer="0.3"/>
  <pageSetup scale="3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68"/>
  <sheetViews>
    <sheetView view="pageBreakPreview" zoomScale="80" zoomScaleNormal="100" zoomScaleSheetLayoutView="80" workbookViewId="0"/>
  </sheetViews>
  <sheetFormatPr defaultColWidth="8.88671875" defaultRowHeight="14.4" x14ac:dyDescent="0.3"/>
  <cols>
    <col min="1" max="1" width="19.6640625" style="142" customWidth="1"/>
    <col min="2" max="2" width="7" style="142" customWidth="1"/>
    <col min="3" max="3" width="7.44140625" style="142" customWidth="1"/>
    <col min="4" max="4" width="15.6640625" style="142" customWidth="1"/>
    <col min="5" max="5" width="28.5546875" style="160" customWidth="1"/>
    <col min="6" max="16" width="8.88671875" style="142"/>
    <col min="17" max="17" width="1.109375" style="142" customWidth="1"/>
    <col min="18" max="16384" width="8.88671875" style="142"/>
  </cols>
  <sheetData>
    <row r="1" spans="1:18" ht="22.8" x14ac:dyDescent="0.4">
      <c r="A1" s="138" t="s">
        <v>17</v>
      </c>
      <c r="B1" s="139"/>
      <c r="C1" s="139"/>
      <c r="D1" s="139"/>
      <c r="E1" s="140"/>
      <c r="F1" s="139"/>
      <c r="G1" s="139"/>
      <c r="H1" s="139"/>
      <c r="I1" s="139"/>
      <c r="J1" s="139"/>
      <c r="K1" s="139"/>
      <c r="L1" s="139"/>
      <c r="M1" s="139"/>
      <c r="N1" s="139"/>
      <c r="O1" s="139"/>
      <c r="P1" s="139"/>
      <c r="Q1" s="141"/>
    </row>
    <row r="2" spans="1:18" ht="22.8" x14ac:dyDescent="0.4">
      <c r="A2" s="138" t="s">
        <v>18</v>
      </c>
      <c r="B2" s="139"/>
      <c r="C2" s="139"/>
      <c r="D2" s="139"/>
      <c r="E2" s="140"/>
      <c r="F2" s="139"/>
      <c r="G2" s="139"/>
      <c r="H2" s="139"/>
      <c r="I2" s="139"/>
      <c r="J2" s="139"/>
      <c r="K2" s="139"/>
      <c r="L2" s="139"/>
      <c r="M2" s="139"/>
      <c r="N2" s="139"/>
      <c r="O2" s="139"/>
      <c r="P2" s="139"/>
      <c r="Q2" s="141"/>
    </row>
    <row r="3" spans="1:18" ht="22.8" x14ac:dyDescent="0.4">
      <c r="A3" s="138"/>
      <c r="B3" s="139"/>
      <c r="C3" s="139"/>
      <c r="D3" s="139"/>
      <c r="E3" s="140"/>
      <c r="F3" s="139"/>
      <c r="G3" s="139"/>
      <c r="H3" s="139"/>
      <c r="I3" s="139"/>
      <c r="J3" s="139"/>
      <c r="K3" s="139"/>
      <c r="L3" s="139"/>
      <c r="M3" s="139"/>
      <c r="N3" s="139"/>
      <c r="O3" s="139"/>
      <c r="P3" s="139"/>
      <c r="Q3" s="141"/>
    </row>
    <row r="4" spans="1:18" ht="33.75" customHeight="1" x14ac:dyDescent="0.3">
      <c r="A4" s="143" t="s">
        <v>0</v>
      </c>
      <c r="B4" s="144" t="s">
        <v>76</v>
      </c>
      <c r="C4" s="144" t="s">
        <v>77</v>
      </c>
      <c r="D4" s="145" t="s">
        <v>78</v>
      </c>
      <c r="E4" s="145" t="s">
        <v>79</v>
      </c>
      <c r="F4" s="146"/>
      <c r="G4" s="139"/>
      <c r="H4" s="139"/>
      <c r="I4" s="139"/>
      <c r="J4" s="139"/>
      <c r="K4" s="139"/>
      <c r="L4" s="139"/>
      <c r="M4" s="139"/>
      <c r="N4" s="139"/>
      <c r="O4" s="139"/>
      <c r="P4" s="139"/>
      <c r="Q4" s="141"/>
      <c r="R4" s="141"/>
    </row>
    <row r="5" spans="1:18" x14ac:dyDescent="0.3">
      <c r="A5" s="147" t="s">
        <v>20</v>
      </c>
      <c r="B5" s="148">
        <v>-10.052355422169819</v>
      </c>
      <c r="C5" s="148"/>
      <c r="D5" s="149">
        <f>AVERAGE($B$5:$B$16)</f>
        <v>6.3753682504899052</v>
      </c>
      <c r="E5" s="148">
        <f>0.00734036172642827*100</f>
        <v>0.73403617264282706</v>
      </c>
      <c r="F5" s="140"/>
      <c r="G5" s="139"/>
      <c r="H5" s="139"/>
      <c r="I5" s="139"/>
      <c r="J5" s="139"/>
      <c r="K5" s="139"/>
      <c r="L5" s="139"/>
      <c r="M5" s="139"/>
      <c r="N5" s="139"/>
      <c r="O5" s="139"/>
      <c r="P5" s="139"/>
      <c r="Q5" s="141"/>
      <c r="R5" s="141"/>
    </row>
    <row r="6" spans="1:18" x14ac:dyDescent="0.3">
      <c r="A6" s="147" t="s">
        <v>21</v>
      </c>
      <c r="B6" s="148">
        <v>6.7043633228963895</v>
      </c>
      <c r="C6" s="148"/>
      <c r="D6" s="149">
        <f t="shared" ref="D6:D16" si="0">AVERAGE($B$5:$B$16)</f>
        <v>6.3753682504899052</v>
      </c>
      <c r="E6" s="148">
        <f t="shared" ref="E6:E16" si="1">0.00734036172642827*100</f>
        <v>0.73403617264282706</v>
      </c>
      <c r="F6" s="140"/>
      <c r="G6" s="139"/>
      <c r="H6" s="139"/>
      <c r="I6" s="139"/>
      <c r="J6" s="139"/>
      <c r="K6" s="139"/>
      <c r="L6" s="139"/>
      <c r="M6" s="139"/>
      <c r="N6" s="139"/>
      <c r="O6" s="139"/>
      <c r="P6" s="139"/>
      <c r="Q6" s="141"/>
      <c r="R6" s="141"/>
    </row>
    <row r="7" spans="1:18" x14ac:dyDescent="0.3">
      <c r="A7" s="147" t="s">
        <v>22</v>
      </c>
      <c r="B7" s="148">
        <v>-1.5922540832952841</v>
      </c>
      <c r="C7" s="148"/>
      <c r="D7" s="149">
        <f t="shared" si="0"/>
        <v>6.3753682504899052</v>
      </c>
      <c r="E7" s="148">
        <f t="shared" si="1"/>
        <v>0.73403617264282706</v>
      </c>
      <c r="F7" s="140"/>
      <c r="G7" s="150"/>
      <c r="H7" s="139"/>
      <c r="I7" s="139"/>
      <c r="J7" s="139"/>
      <c r="K7" s="139"/>
      <c r="L7" s="139"/>
      <c r="M7" s="139"/>
      <c r="N7" s="139"/>
      <c r="O7" s="139"/>
      <c r="P7" s="139"/>
      <c r="Q7" s="141"/>
      <c r="R7" s="141"/>
    </row>
    <row r="8" spans="1:18" x14ac:dyDescent="0.3">
      <c r="A8" s="147" t="s">
        <v>23</v>
      </c>
      <c r="B8" s="148">
        <v>22.263727733270862</v>
      </c>
      <c r="C8" s="148"/>
      <c r="D8" s="149">
        <f t="shared" si="0"/>
        <v>6.3753682504899052</v>
      </c>
      <c r="E8" s="148">
        <f t="shared" si="1"/>
        <v>0.73403617264282706</v>
      </c>
      <c r="F8" s="140"/>
      <c r="G8" s="139"/>
      <c r="H8" s="139"/>
      <c r="I8" s="139"/>
      <c r="J8" s="139"/>
      <c r="K8" s="139"/>
      <c r="L8" s="139"/>
      <c r="M8" s="139"/>
      <c r="N8" s="139"/>
      <c r="O8" s="139"/>
      <c r="P8" s="139"/>
      <c r="Q8" s="141"/>
      <c r="R8" s="141"/>
    </row>
    <row r="9" spans="1:18" x14ac:dyDescent="0.3">
      <c r="A9" s="147" t="s">
        <v>24</v>
      </c>
      <c r="B9" s="148">
        <v>14.053734642810781</v>
      </c>
      <c r="C9" s="148"/>
      <c r="D9" s="149">
        <f t="shared" si="0"/>
        <v>6.3753682504899052</v>
      </c>
      <c r="E9" s="148">
        <f t="shared" si="1"/>
        <v>0.73403617264282706</v>
      </c>
      <c r="F9" s="140"/>
      <c r="G9" s="139"/>
      <c r="H9" s="139"/>
      <c r="I9" s="139"/>
      <c r="J9" s="139"/>
      <c r="K9" s="139"/>
      <c r="L9" s="139"/>
      <c r="M9" s="139"/>
      <c r="N9" s="139"/>
      <c r="O9" s="139"/>
      <c r="P9" s="139"/>
      <c r="Q9" s="141"/>
      <c r="R9" s="141"/>
    </row>
    <row r="10" spans="1:18" x14ac:dyDescent="0.3">
      <c r="A10" s="147" t="s">
        <v>25</v>
      </c>
      <c r="B10" s="148">
        <v>-0.58561211162747318</v>
      </c>
      <c r="C10" s="148"/>
      <c r="D10" s="149">
        <f t="shared" si="0"/>
        <v>6.3753682504899052</v>
      </c>
      <c r="E10" s="148">
        <f t="shared" si="1"/>
        <v>0.73403617264282706</v>
      </c>
      <c r="F10" s="140"/>
      <c r="G10" s="139"/>
      <c r="H10" s="139"/>
      <c r="I10" s="139"/>
      <c r="J10" s="139"/>
      <c r="K10" s="139"/>
      <c r="L10" s="139"/>
      <c r="M10" s="139"/>
      <c r="N10" s="139"/>
      <c r="O10" s="139"/>
      <c r="P10" s="139"/>
      <c r="Q10" s="141"/>
      <c r="R10" s="141"/>
    </row>
    <row r="11" spans="1:18" x14ac:dyDescent="0.3">
      <c r="A11" s="147" t="s">
        <v>26</v>
      </c>
      <c r="B11" s="148">
        <v>8.9775235261199544</v>
      </c>
      <c r="C11" s="148"/>
      <c r="D11" s="149">
        <f t="shared" si="0"/>
        <v>6.3753682504899052</v>
      </c>
      <c r="E11" s="148">
        <f t="shared" si="1"/>
        <v>0.73403617264282706</v>
      </c>
      <c r="F11" s="140"/>
      <c r="G11" s="139"/>
      <c r="H11" s="139"/>
      <c r="I11" s="139"/>
      <c r="J11" s="139"/>
      <c r="K11" s="139"/>
      <c r="L11" s="139"/>
      <c r="M11" s="139"/>
      <c r="N11" s="139"/>
      <c r="O11" s="139"/>
      <c r="P11" s="139"/>
      <c r="Q11" s="141"/>
      <c r="R11" s="141"/>
    </row>
    <row r="12" spans="1:18" x14ac:dyDescent="0.3">
      <c r="A12" s="147" t="s">
        <v>27</v>
      </c>
      <c r="B12" s="148">
        <v>22.212725277473748</v>
      </c>
      <c r="C12" s="148"/>
      <c r="D12" s="149">
        <f t="shared" si="0"/>
        <v>6.3753682504899052</v>
      </c>
      <c r="E12" s="148">
        <f t="shared" si="1"/>
        <v>0.73403617264282706</v>
      </c>
      <c r="F12" s="140"/>
      <c r="G12" s="139"/>
      <c r="H12" s="139"/>
      <c r="I12" s="139"/>
      <c r="J12" s="139"/>
      <c r="K12" s="139"/>
      <c r="L12" s="139"/>
      <c r="M12" s="139"/>
      <c r="N12" s="139"/>
      <c r="O12" s="139"/>
      <c r="P12" s="139"/>
      <c r="Q12" s="141"/>
      <c r="R12" s="141"/>
    </row>
    <row r="13" spans="1:18" x14ac:dyDescent="0.3">
      <c r="A13" s="147" t="s">
        <v>28</v>
      </c>
      <c r="B13" s="148">
        <v>13.680022715743409</v>
      </c>
      <c r="C13" s="148"/>
      <c r="D13" s="149">
        <f t="shared" si="0"/>
        <v>6.3753682504899052</v>
      </c>
      <c r="E13" s="148">
        <f t="shared" si="1"/>
        <v>0.73403617264282706</v>
      </c>
      <c r="F13" s="140"/>
      <c r="G13" s="139"/>
      <c r="H13" s="139"/>
      <c r="I13" s="139"/>
      <c r="J13" s="139"/>
      <c r="K13" s="139"/>
      <c r="L13" s="139"/>
      <c r="M13" s="139"/>
      <c r="N13" s="139"/>
      <c r="O13" s="139"/>
      <c r="P13" s="139"/>
      <c r="Q13" s="141"/>
      <c r="R13" s="141"/>
    </row>
    <row r="14" spans="1:18" x14ac:dyDescent="0.3">
      <c r="A14" s="147" t="s">
        <v>29</v>
      </c>
      <c r="B14" s="148">
        <v>-9.3612787094962707E-2</v>
      </c>
      <c r="C14" s="148"/>
      <c r="D14" s="149">
        <f t="shared" si="0"/>
        <v>6.3753682504899052</v>
      </c>
      <c r="E14" s="148">
        <f t="shared" si="1"/>
        <v>0.73403617264282706</v>
      </c>
      <c r="F14" s="140"/>
      <c r="G14" s="139"/>
      <c r="H14" s="139"/>
      <c r="I14" s="139"/>
      <c r="J14" s="139"/>
      <c r="K14" s="139"/>
      <c r="L14" s="139"/>
      <c r="M14" s="139"/>
      <c r="N14" s="139"/>
      <c r="O14" s="139"/>
      <c r="P14" s="139"/>
      <c r="Q14" s="141"/>
      <c r="R14" s="141"/>
    </row>
    <row r="15" spans="1:18" x14ac:dyDescent="0.3">
      <c r="A15" s="147" t="s">
        <v>30</v>
      </c>
      <c r="B15" s="148">
        <v>-2.9325696910895691</v>
      </c>
      <c r="C15" s="148"/>
      <c r="D15" s="149">
        <f t="shared" si="0"/>
        <v>6.3753682504899052</v>
      </c>
      <c r="E15" s="148">
        <f t="shared" si="1"/>
        <v>0.73403617264282706</v>
      </c>
      <c r="F15" s="140"/>
      <c r="G15" s="139"/>
      <c r="H15" s="139"/>
      <c r="I15" s="139"/>
      <c r="J15" s="139"/>
      <c r="K15" s="139"/>
      <c r="L15" s="139"/>
      <c r="M15" s="139"/>
      <c r="N15" s="139"/>
      <c r="O15" s="139"/>
      <c r="P15" s="139"/>
      <c r="Q15" s="141"/>
      <c r="R15" s="141"/>
    </row>
    <row r="16" spans="1:18" x14ac:dyDescent="0.3">
      <c r="A16" s="147" t="s">
        <v>31</v>
      </c>
      <c r="B16" s="148">
        <v>3.8687258828408311</v>
      </c>
      <c r="C16" s="148"/>
      <c r="D16" s="149">
        <f t="shared" si="0"/>
        <v>6.3753682504899052</v>
      </c>
      <c r="E16" s="148">
        <f t="shared" si="1"/>
        <v>0.73403617264282706</v>
      </c>
      <c r="F16" s="140"/>
      <c r="G16" s="139"/>
      <c r="H16" s="139"/>
      <c r="I16" s="139"/>
      <c r="J16" s="139"/>
      <c r="K16" s="139"/>
      <c r="L16" s="139"/>
      <c r="M16" s="139"/>
      <c r="N16" s="139"/>
      <c r="O16" s="139"/>
      <c r="P16" s="139"/>
      <c r="Q16" s="141"/>
      <c r="R16" s="141"/>
    </row>
    <row r="17" spans="1:18" x14ac:dyDescent="0.3">
      <c r="A17" s="147"/>
      <c r="B17" s="148"/>
      <c r="C17" s="148"/>
      <c r="D17" s="149"/>
      <c r="E17" s="148"/>
      <c r="F17" s="140">
        <v>10</v>
      </c>
      <c r="G17" s="139"/>
      <c r="H17" s="139"/>
      <c r="I17" s="139"/>
      <c r="J17" s="139"/>
      <c r="K17" s="139"/>
      <c r="L17" s="139"/>
      <c r="M17" s="139"/>
      <c r="N17" s="139"/>
      <c r="O17" s="139"/>
      <c r="P17" s="139"/>
      <c r="Q17" s="141"/>
      <c r="R17" s="141"/>
    </row>
    <row r="18" spans="1:18" x14ac:dyDescent="0.3">
      <c r="A18" s="147" t="s">
        <v>32</v>
      </c>
      <c r="B18" s="148">
        <v>4.1081688455589651</v>
      </c>
      <c r="C18" s="148"/>
      <c r="D18" s="149">
        <f>AVERAGE($B$18:$B$30)</f>
        <v>7.4171039439085202</v>
      </c>
      <c r="E18" s="148">
        <f>0.0172852713391614*100</f>
        <v>1.7285271339161401</v>
      </c>
      <c r="F18" s="140"/>
      <c r="G18" s="139"/>
      <c r="H18" s="139"/>
      <c r="I18" s="139"/>
      <c r="J18" s="139"/>
      <c r="K18" s="139"/>
      <c r="L18" s="139"/>
      <c r="M18" s="139"/>
      <c r="N18" s="139"/>
      <c r="O18" s="139"/>
      <c r="P18" s="139"/>
      <c r="Q18" s="141"/>
      <c r="R18" s="141"/>
    </row>
    <row r="19" spans="1:18" x14ac:dyDescent="0.3">
      <c r="A19" s="147" t="s">
        <v>33</v>
      </c>
      <c r="B19" s="148">
        <v>-2.354516871111374</v>
      </c>
      <c r="C19" s="148"/>
      <c r="D19" s="149">
        <f t="shared" ref="D19:D30" si="2">AVERAGE($B$18:$B$30)</f>
        <v>7.4171039439085202</v>
      </c>
      <c r="E19" s="148">
        <f t="shared" ref="E19:E30" si="3">0.0172852713391614*100</f>
        <v>1.7285271339161401</v>
      </c>
      <c r="F19" s="140"/>
      <c r="H19" s="139"/>
      <c r="I19" s="139"/>
      <c r="J19" s="139"/>
      <c r="K19" s="139"/>
      <c r="L19" s="139"/>
      <c r="M19" s="139"/>
      <c r="N19" s="139"/>
      <c r="O19" s="139"/>
      <c r="P19" s="139"/>
      <c r="Q19" s="141"/>
      <c r="R19" s="141"/>
    </row>
    <row r="20" spans="1:18" x14ac:dyDescent="0.3">
      <c r="A20" s="147" t="s">
        <v>34</v>
      </c>
      <c r="B20" s="148">
        <v>-2.6454694884856651</v>
      </c>
      <c r="C20" s="148"/>
      <c r="D20" s="149">
        <f t="shared" si="2"/>
        <v>7.4171039439085202</v>
      </c>
      <c r="E20" s="148">
        <f t="shared" si="3"/>
        <v>1.7285271339161401</v>
      </c>
      <c r="F20" s="140"/>
      <c r="G20" s="139"/>
      <c r="H20" s="139"/>
      <c r="I20" s="139"/>
      <c r="J20" s="139"/>
      <c r="K20" s="139"/>
      <c r="L20" s="139"/>
      <c r="M20" s="139"/>
      <c r="N20" s="139"/>
      <c r="O20" s="139"/>
      <c r="P20" s="139"/>
      <c r="Q20" s="141"/>
      <c r="R20" s="141"/>
    </row>
    <row r="21" spans="1:18" x14ac:dyDescent="0.3">
      <c r="A21" s="147" t="s">
        <v>35</v>
      </c>
      <c r="B21" s="148">
        <v>-2.3350482481221722</v>
      </c>
      <c r="C21" s="148"/>
      <c r="D21" s="149">
        <f t="shared" si="2"/>
        <v>7.4171039439085202</v>
      </c>
      <c r="E21" s="148">
        <f t="shared" si="3"/>
        <v>1.7285271339161401</v>
      </c>
      <c r="F21" s="140"/>
      <c r="G21" s="151" t="s">
        <v>19</v>
      </c>
      <c r="H21" s="139"/>
      <c r="I21" s="139"/>
      <c r="J21" s="139"/>
      <c r="K21" s="139"/>
      <c r="L21" s="139"/>
      <c r="M21" s="139"/>
      <c r="N21" s="139"/>
      <c r="O21" s="139"/>
      <c r="P21" s="139"/>
      <c r="Q21" s="141"/>
      <c r="R21" s="141"/>
    </row>
    <row r="22" spans="1:18" x14ac:dyDescent="0.3">
      <c r="A22" s="147" t="s">
        <v>36</v>
      </c>
      <c r="B22" s="148">
        <v>7.2294945180461534</v>
      </c>
      <c r="C22" s="148"/>
      <c r="D22" s="149">
        <f t="shared" si="2"/>
        <v>7.4171039439085202</v>
      </c>
      <c r="E22" s="148">
        <f t="shared" si="3"/>
        <v>1.7285271339161401</v>
      </c>
      <c r="F22" s="140"/>
      <c r="G22" s="139"/>
      <c r="H22" s="139"/>
      <c r="I22" s="139"/>
      <c r="J22" s="139"/>
      <c r="K22" s="139"/>
      <c r="L22" s="139"/>
      <c r="M22" s="139"/>
      <c r="N22" s="139"/>
      <c r="O22" s="139"/>
      <c r="P22" s="139"/>
      <c r="Q22" s="141"/>
      <c r="R22" s="141"/>
    </row>
    <row r="23" spans="1:18" x14ac:dyDescent="0.3">
      <c r="A23" s="147" t="s">
        <v>37</v>
      </c>
      <c r="B23" s="148">
        <v>22.025070971638591</v>
      </c>
      <c r="C23" s="148"/>
      <c r="D23" s="149">
        <f t="shared" si="2"/>
        <v>7.4171039439085202</v>
      </c>
      <c r="E23" s="148">
        <f t="shared" si="3"/>
        <v>1.7285271339161401</v>
      </c>
      <c r="F23" s="140"/>
      <c r="G23" s="139"/>
      <c r="H23" s="139"/>
      <c r="I23" s="139"/>
      <c r="J23" s="139"/>
      <c r="K23" s="139"/>
      <c r="L23" s="139"/>
      <c r="M23" s="139"/>
      <c r="N23" s="139"/>
      <c r="O23" s="139"/>
      <c r="P23" s="139"/>
      <c r="Q23" s="141"/>
      <c r="R23" s="141"/>
    </row>
    <row r="24" spans="1:18" x14ac:dyDescent="0.3">
      <c r="A24" s="147" t="s">
        <v>38</v>
      </c>
      <c r="B24" s="148">
        <v>10.6136638781598</v>
      </c>
      <c r="C24" s="148"/>
      <c r="D24" s="149">
        <f t="shared" si="2"/>
        <v>7.4171039439085202</v>
      </c>
      <c r="E24" s="148">
        <f t="shared" si="3"/>
        <v>1.7285271339161401</v>
      </c>
      <c r="F24" s="140"/>
      <c r="G24" s="139"/>
      <c r="H24" s="139"/>
      <c r="I24" s="139"/>
      <c r="J24" s="139"/>
      <c r="K24" s="139"/>
      <c r="L24" s="139"/>
      <c r="M24" s="139"/>
      <c r="N24" s="139"/>
      <c r="O24" s="139"/>
      <c r="P24" s="139"/>
      <c r="Q24" s="141"/>
      <c r="R24" s="141"/>
    </row>
    <row r="25" spans="1:18" x14ac:dyDescent="0.3">
      <c r="A25" s="147" t="s">
        <v>39</v>
      </c>
      <c r="B25" s="148">
        <v>1.6523263105224122</v>
      </c>
      <c r="C25" s="148"/>
      <c r="D25" s="149">
        <f t="shared" si="2"/>
        <v>7.4171039439085202</v>
      </c>
      <c r="E25" s="148">
        <f t="shared" si="3"/>
        <v>1.7285271339161401</v>
      </c>
      <c r="F25" s="140"/>
      <c r="G25" s="139"/>
      <c r="H25" s="139"/>
      <c r="I25" s="139"/>
      <c r="J25" s="139"/>
      <c r="K25" s="139"/>
      <c r="L25" s="139"/>
      <c r="M25" s="139"/>
      <c r="N25" s="139"/>
      <c r="O25" s="139"/>
      <c r="P25" s="139"/>
      <c r="Q25" s="141"/>
      <c r="R25" s="141"/>
    </row>
    <row r="26" spans="1:18" x14ac:dyDescent="0.3">
      <c r="A26" s="147" t="s">
        <v>40</v>
      </c>
      <c r="B26" s="148">
        <v>21.285522742041042</v>
      </c>
      <c r="C26" s="148"/>
      <c r="D26" s="149">
        <f t="shared" si="2"/>
        <v>7.4171039439085202</v>
      </c>
      <c r="E26" s="148">
        <f t="shared" si="3"/>
        <v>1.7285271339161401</v>
      </c>
      <c r="F26" s="140"/>
      <c r="G26" s="139"/>
      <c r="H26" s="139"/>
      <c r="I26" s="139"/>
      <c r="J26" s="139"/>
      <c r="K26" s="139"/>
      <c r="L26" s="139"/>
      <c r="M26" s="139"/>
      <c r="N26" s="139"/>
      <c r="O26" s="139"/>
      <c r="P26" s="139"/>
      <c r="Q26" s="141"/>
      <c r="R26" s="141"/>
    </row>
    <row r="27" spans="1:18" x14ac:dyDescent="0.3">
      <c r="A27" s="147" t="s">
        <v>41</v>
      </c>
      <c r="B27" s="148">
        <v>13.055572788765248</v>
      </c>
      <c r="C27" s="148"/>
      <c r="D27" s="149">
        <f t="shared" si="2"/>
        <v>7.4171039439085202</v>
      </c>
      <c r="E27" s="148">
        <f t="shared" si="3"/>
        <v>1.7285271339161401</v>
      </c>
      <c r="F27" s="140"/>
      <c r="G27" s="139"/>
      <c r="H27" s="139"/>
      <c r="I27" s="139"/>
      <c r="J27" s="139"/>
      <c r="K27" s="139"/>
      <c r="L27" s="139"/>
      <c r="M27" s="139"/>
      <c r="N27" s="139"/>
      <c r="O27" s="139"/>
      <c r="P27" s="139"/>
      <c r="Q27" s="141"/>
      <c r="R27" s="141"/>
    </row>
    <row r="28" spans="1:18" x14ac:dyDescent="0.3">
      <c r="A28" s="147" t="s">
        <v>42</v>
      </c>
      <c r="B28" s="148">
        <v>11.84602988157204</v>
      </c>
      <c r="C28" s="148"/>
      <c r="D28" s="149">
        <f t="shared" si="2"/>
        <v>7.4171039439085202</v>
      </c>
      <c r="E28" s="148">
        <f t="shared" si="3"/>
        <v>1.7285271339161401</v>
      </c>
      <c r="F28" s="140"/>
      <c r="G28" s="139"/>
      <c r="H28" s="139"/>
      <c r="I28" s="139"/>
      <c r="J28" s="139"/>
      <c r="K28" s="139"/>
      <c r="L28" s="139"/>
      <c r="M28" s="139"/>
      <c r="N28" s="139"/>
      <c r="O28" s="139"/>
      <c r="P28" s="139"/>
      <c r="Q28" s="141"/>
      <c r="R28" s="141"/>
    </row>
    <row r="29" spans="1:18" x14ac:dyDescent="0.3">
      <c r="A29" s="152" t="s">
        <v>43</v>
      </c>
      <c r="B29" s="148">
        <v>7.2262410766603207</v>
      </c>
      <c r="C29" s="148"/>
      <c r="D29" s="149">
        <f t="shared" si="2"/>
        <v>7.4171039439085202</v>
      </c>
      <c r="E29" s="148">
        <f t="shared" si="3"/>
        <v>1.7285271339161401</v>
      </c>
      <c r="F29" s="153"/>
      <c r="G29" s="153"/>
      <c r="H29" s="153"/>
      <c r="I29" s="153"/>
      <c r="J29" s="153"/>
      <c r="K29" s="153"/>
      <c r="L29" s="153"/>
      <c r="M29" s="153"/>
      <c r="N29" s="153"/>
      <c r="O29" s="153"/>
      <c r="P29" s="153"/>
      <c r="Q29" s="141"/>
      <c r="R29" s="141"/>
    </row>
    <row r="30" spans="1:18" x14ac:dyDescent="0.3">
      <c r="A30" s="152" t="s">
        <v>44</v>
      </c>
      <c r="B30" s="148">
        <v>4.7152948655654177</v>
      </c>
      <c r="C30" s="148"/>
      <c r="D30" s="149">
        <f t="shared" si="2"/>
        <v>7.4171039439085202</v>
      </c>
      <c r="E30" s="148">
        <f t="shared" si="3"/>
        <v>1.7285271339161401</v>
      </c>
      <c r="F30" s="153"/>
      <c r="G30" s="153"/>
      <c r="H30" s="153"/>
      <c r="I30" s="153"/>
      <c r="J30" s="153"/>
      <c r="K30" s="153"/>
      <c r="L30" s="153"/>
      <c r="M30" s="153"/>
      <c r="N30" s="153"/>
      <c r="O30" s="153"/>
      <c r="P30" s="153"/>
    </row>
    <row r="31" spans="1:18" x14ac:dyDescent="0.3">
      <c r="A31" s="154"/>
      <c r="B31" s="148"/>
      <c r="C31" s="148"/>
      <c r="D31" s="149"/>
      <c r="E31" s="148"/>
      <c r="F31" s="140">
        <v>10</v>
      </c>
      <c r="G31" s="153"/>
      <c r="H31" s="153"/>
      <c r="I31" s="153"/>
      <c r="J31" s="153"/>
      <c r="K31" s="153"/>
      <c r="L31" s="153"/>
      <c r="M31" s="153"/>
      <c r="N31" s="153"/>
      <c r="O31" s="153"/>
      <c r="P31" s="153"/>
    </row>
    <row r="32" spans="1:18" x14ac:dyDescent="0.3">
      <c r="A32" s="152" t="s">
        <v>45</v>
      </c>
      <c r="B32" s="148">
        <v>13.12859788954675</v>
      </c>
      <c r="C32" s="148"/>
      <c r="D32" s="149">
        <f>AVERAGE($B$32:$B$44)</f>
        <v>14.812641472727137</v>
      </c>
      <c r="E32" s="148">
        <f>0.0613574946257813*100</f>
        <v>6.1357494625781301</v>
      </c>
      <c r="F32" s="153"/>
      <c r="G32" s="153"/>
      <c r="H32" s="153"/>
      <c r="I32" s="153"/>
      <c r="J32" s="153"/>
      <c r="K32" s="153"/>
      <c r="L32" s="153"/>
      <c r="M32" s="153"/>
      <c r="N32" s="153"/>
      <c r="O32" s="153"/>
      <c r="P32" s="153"/>
    </row>
    <row r="33" spans="1:16" x14ac:dyDescent="0.3">
      <c r="A33" s="152" t="s">
        <v>46</v>
      </c>
      <c r="B33" s="148">
        <v>5.1147008134549328</v>
      </c>
      <c r="C33" s="148"/>
      <c r="D33" s="149">
        <f t="shared" ref="D33:D44" si="4">AVERAGE($B$32:$B$44)</f>
        <v>14.812641472727137</v>
      </c>
      <c r="E33" s="148">
        <f t="shared" ref="E33:E44" si="5">0.0613574946257813*100</f>
        <v>6.1357494625781301</v>
      </c>
      <c r="F33" s="153"/>
      <c r="G33" s="153"/>
      <c r="H33" s="153"/>
      <c r="I33" s="153"/>
      <c r="J33" s="153"/>
      <c r="K33" s="153"/>
      <c r="L33" s="153"/>
      <c r="M33" s="153"/>
      <c r="N33" s="153"/>
      <c r="O33" s="153"/>
      <c r="P33" s="153"/>
    </row>
    <row r="34" spans="1:16" x14ac:dyDescent="0.3">
      <c r="A34" s="152" t="s">
        <v>47</v>
      </c>
      <c r="B34" s="148">
        <v>7.9386152273732691</v>
      </c>
      <c r="C34" s="148"/>
      <c r="D34" s="149">
        <f t="shared" si="4"/>
        <v>14.812641472727137</v>
      </c>
      <c r="E34" s="148">
        <f t="shared" si="5"/>
        <v>6.1357494625781301</v>
      </c>
      <c r="F34" s="153"/>
      <c r="G34" s="153"/>
      <c r="H34" s="153"/>
      <c r="I34" s="153"/>
      <c r="J34" s="153"/>
      <c r="K34" s="153"/>
      <c r="L34" s="153"/>
      <c r="M34" s="153"/>
      <c r="N34" s="153"/>
      <c r="O34" s="153"/>
      <c r="P34" s="153"/>
    </row>
    <row r="35" spans="1:16" x14ac:dyDescent="0.3">
      <c r="A35" s="152" t="s">
        <v>48</v>
      </c>
      <c r="B35" s="148">
        <v>4.4787308548477744</v>
      </c>
      <c r="C35" s="148"/>
      <c r="D35" s="149">
        <f t="shared" si="4"/>
        <v>14.812641472727137</v>
      </c>
      <c r="E35" s="148">
        <f t="shared" si="5"/>
        <v>6.1357494625781301</v>
      </c>
      <c r="F35" s="153"/>
      <c r="G35" s="153"/>
      <c r="H35" s="153"/>
      <c r="I35" s="153"/>
      <c r="J35" s="153"/>
      <c r="K35" s="153"/>
      <c r="L35" s="153"/>
      <c r="M35" s="153"/>
      <c r="N35" s="153"/>
      <c r="O35" s="153"/>
      <c r="P35" s="153"/>
    </row>
    <row r="36" spans="1:16" x14ac:dyDescent="0.3">
      <c r="A36" s="152" t="s">
        <v>49</v>
      </c>
      <c r="B36" s="148">
        <v>30.836349050724309</v>
      </c>
      <c r="C36" s="148"/>
      <c r="D36" s="149">
        <f t="shared" si="4"/>
        <v>14.812641472727137</v>
      </c>
      <c r="E36" s="148">
        <f t="shared" si="5"/>
        <v>6.1357494625781301</v>
      </c>
      <c r="F36" s="153"/>
      <c r="G36" s="153"/>
      <c r="H36" s="153"/>
      <c r="I36" s="153"/>
      <c r="J36" s="153"/>
      <c r="K36" s="153"/>
      <c r="L36" s="153"/>
      <c r="M36" s="153"/>
      <c r="N36" s="153"/>
      <c r="O36" s="153"/>
      <c r="P36" s="153"/>
    </row>
    <row r="37" spans="1:16" x14ac:dyDescent="0.3">
      <c r="A37" s="152" t="s">
        <v>50</v>
      </c>
      <c r="B37" s="148">
        <v>16.96392369638448</v>
      </c>
      <c r="C37" s="148"/>
      <c r="D37" s="149">
        <f t="shared" si="4"/>
        <v>14.812641472727137</v>
      </c>
      <c r="E37" s="148">
        <f t="shared" si="5"/>
        <v>6.1357494625781301</v>
      </c>
      <c r="F37" s="153"/>
      <c r="G37" s="153"/>
      <c r="H37" s="153"/>
      <c r="I37" s="153"/>
      <c r="J37" s="153"/>
      <c r="K37" s="153"/>
      <c r="L37" s="153"/>
      <c r="M37" s="153"/>
      <c r="N37" s="153"/>
      <c r="O37" s="153"/>
      <c r="P37" s="153"/>
    </row>
    <row r="38" spans="1:16" x14ac:dyDescent="0.3">
      <c r="A38" s="152" t="s">
        <v>51</v>
      </c>
      <c r="B38" s="148">
        <v>7.5672120296282568</v>
      </c>
      <c r="C38" s="148"/>
      <c r="D38" s="149">
        <f t="shared" si="4"/>
        <v>14.812641472727137</v>
      </c>
      <c r="E38" s="148">
        <f t="shared" si="5"/>
        <v>6.1357494625781301</v>
      </c>
      <c r="F38" s="153"/>
      <c r="G38" s="153"/>
      <c r="H38" s="153"/>
      <c r="I38" s="153"/>
      <c r="J38" s="153"/>
      <c r="K38" s="153"/>
      <c r="L38" s="153"/>
      <c r="M38" s="153"/>
      <c r="N38" s="153"/>
      <c r="O38" s="153"/>
      <c r="P38" s="153"/>
    </row>
    <row r="39" spans="1:16" x14ac:dyDescent="0.3">
      <c r="A39" s="152" t="s">
        <v>54</v>
      </c>
      <c r="B39" s="148">
        <v>17.391856442849878</v>
      </c>
      <c r="C39" s="148"/>
      <c r="D39" s="149">
        <f t="shared" si="4"/>
        <v>14.812641472727137</v>
      </c>
      <c r="E39" s="148">
        <f t="shared" si="5"/>
        <v>6.1357494625781301</v>
      </c>
      <c r="F39" s="153"/>
      <c r="G39" s="153"/>
      <c r="H39" s="153"/>
      <c r="I39" s="153"/>
      <c r="J39" s="153"/>
      <c r="K39" s="153"/>
      <c r="L39" s="153"/>
      <c r="M39" s="153"/>
      <c r="N39" s="153"/>
      <c r="O39" s="153"/>
      <c r="P39" s="153"/>
    </row>
    <row r="40" spans="1:16" x14ac:dyDescent="0.3">
      <c r="A40" s="152" t="s">
        <v>55</v>
      </c>
      <c r="B40" s="148">
        <v>17.022458372248231</v>
      </c>
      <c r="C40" s="148"/>
      <c r="D40" s="149">
        <f t="shared" si="4"/>
        <v>14.812641472727137</v>
      </c>
      <c r="E40" s="148">
        <f t="shared" si="5"/>
        <v>6.1357494625781301</v>
      </c>
      <c r="F40" s="153"/>
      <c r="G40" s="153"/>
      <c r="H40" s="153"/>
      <c r="I40" s="153"/>
      <c r="J40" s="153"/>
      <c r="K40" s="153"/>
      <c r="L40" s="153"/>
      <c r="M40" s="153"/>
      <c r="N40" s="153"/>
      <c r="O40" s="153"/>
      <c r="P40" s="153"/>
    </row>
    <row r="41" spans="1:16" x14ac:dyDescent="0.3">
      <c r="A41" s="152" t="s">
        <v>56</v>
      </c>
      <c r="B41" s="148">
        <v>14.4603484308474</v>
      </c>
      <c r="C41" s="148"/>
      <c r="D41" s="149">
        <f t="shared" si="4"/>
        <v>14.812641472727137</v>
      </c>
      <c r="E41" s="148">
        <f t="shared" si="5"/>
        <v>6.1357494625781301</v>
      </c>
      <c r="F41" s="153"/>
      <c r="G41" s="153"/>
      <c r="H41" s="153"/>
      <c r="I41" s="153"/>
      <c r="J41" s="153"/>
      <c r="K41" s="153"/>
      <c r="L41" s="153"/>
      <c r="M41" s="153"/>
      <c r="N41" s="153"/>
      <c r="O41" s="153"/>
      <c r="P41" s="153"/>
    </row>
    <row r="42" spans="1:16" x14ac:dyDescent="0.3">
      <c r="A42" s="152" t="s">
        <v>57</v>
      </c>
      <c r="B42" s="148">
        <v>22.85579304659429</v>
      </c>
      <c r="C42" s="148"/>
      <c r="D42" s="149">
        <f t="shared" si="4"/>
        <v>14.812641472727137</v>
      </c>
      <c r="E42" s="148">
        <f t="shared" si="5"/>
        <v>6.1357494625781301</v>
      </c>
      <c r="F42" s="153"/>
      <c r="G42" s="153"/>
      <c r="H42" s="153"/>
      <c r="I42" s="153"/>
      <c r="J42" s="153"/>
      <c r="K42" s="153"/>
      <c r="L42" s="153"/>
      <c r="M42" s="153"/>
      <c r="N42" s="153"/>
      <c r="O42" s="153"/>
      <c r="P42" s="153"/>
    </row>
    <row r="43" spans="1:16" x14ac:dyDescent="0.3">
      <c r="A43" s="152" t="s">
        <v>58</v>
      </c>
      <c r="B43" s="148">
        <v>17.40003360796964</v>
      </c>
      <c r="C43" s="148"/>
      <c r="D43" s="149">
        <f t="shared" si="4"/>
        <v>14.812641472727137</v>
      </c>
      <c r="E43" s="148">
        <f t="shared" si="5"/>
        <v>6.1357494625781301</v>
      </c>
      <c r="F43" s="153"/>
      <c r="G43" s="153"/>
      <c r="H43" s="153"/>
      <c r="I43" s="153"/>
      <c r="J43" s="153"/>
      <c r="K43" s="153"/>
      <c r="L43" s="153"/>
      <c r="M43" s="153"/>
      <c r="N43" s="153"/>
      <c r="O43" s="153"/>
      <c r="P43" s="153"/>
    </row>
    <row r="44" spans="1:16" x14ac:dyDescent="0.3">
      <c r="A44" s="152" t="s">
        <v>59</v>
      </c>
      <c r="B44" s="148">
        <v>17.405719682983559</v>
      </c>
      <c r="C44" s="148"/>
      <c r="D44" s="149">
        <f t="shared" si="4"/>
        <v>14.812641472727137</v>
      </c>
      <c r="E44" s="148">
        <f t="shared" si="5"/>
        <v>6.1357494625781301</v>
      </c>
      <c r="F44" s="153"/>
      <c r="G44" s="153"/>
      <c r="H44" s="153"/>
      <c r="I44" s="153"/>
      <c r="J44" s="153"/>
      <c r="K44" s="153"/>
      <c r="L44" s="153"/>
      <c r="M44" s="153"/>
      <c r="N44" s="153"/>
      <c r="O44" s="153"/>
      <c r="P44" s="153"/>
    </row>
    <row r="45" spans="1:16" x14ac:dyDescent="0.3">
      <c r="A45" s="154"/>
      <c r="B45" s="148"/>
      <c r="C45" s="148"/>
      <c r="D45" s="149"/>
      <c r="E45" s="148"/>
      <c r="F45" s="140">
        <v>10</v>
      </c>
      <c r="G45" s="153"/>
      <c r="H45" s="153"/>
      <c r="I45" s="153"/>
      <c r="J45" s="153"/>
      <c r="K45" s="153"/>
      <c r="L45" s="153"/>
      <c r="M45" s="153"/>
      <c r="N45" s="153"/>
      <c r="O45" s="153"/>
      <c r="P45" s="153"/>
    </row>
    <row r="46" spans="1:16" x14ac:dyDescent="0.3">
      <c r="A46" s="152" t="s">
        <v>69</v>
      </c>
      <c r="B46" s="148">
        <v>1.608784144260536</v>
      </c>
      <c r="C46" s="148"/>
      <c r="D46" s="149">
        <f t="shared" ref="D46:D58" si="6">AVERAGE($B$46:$B$58)</f>
        <v>2.4401904997970907</v>
      </c>
      <c r="E46" s="155"/>
      <c r="F46" s="153"/>
      <c r="G46" s="153"/>
      <c r="H46" s="153"/>
      <c r="I46" s="153"/>
      <c r="J46" s="153"/>
      <c r="K46" s="153"/>
      <c r="L46" s="153"/>
      <c r="M46" s="153"/>
      <c r="N46" s="153"/>
      <c r="O46" s="153"/>
      <c r="P46" s="153"/>
    </row>
    <row r="47" spans="1:16" x14ac:dyDescent="0.3">
      <c r="A47" s="152" t="s">
        <v>70</v>
      </c>
      <c r="B47" s="148">
        <v>-1.669856734712942</v>
      </c>
      <c r="C47" s="148"/>
      <c r="D47" s="149">
        <f t="shared" si="6"/>
        <v>2.4401904997970907</v>
      </c>
      <c r="E47" s="155"/>
      <c r="F47" s="153"/>
      <c r="G47" s="153"/>
      <c r="H47" s="153"/>
      <c r="I47" s="153"/>
      <c r="J47" s="153"/>
      <c r="K47" s="153"/>
      <c r="L47" s="153"/>
      <c r="M47" s="153"/>
      <c r="N47" s="153"/>
      <c r="O47" s="153"/>
      <c r="P47" s="153"/>
    </row>
    <row r="48" spans="1:16" x14ac:dyDescent="0.3">
      <c r="A48" s="152" t="s">
        <v>71</v>
      </c>
      <c r="B48" s="148">
        <v>0.45157547190136926</v>
      </c>
      <c r="C48" s="148"/>
      <c r="D48" s="149">
        <f t="shared" si="6"/>
        <v>2.4401904997970907</v>
      </c>
      <c r="E48" s="155"/>
      <c r="F48" s="153"/>
      <c r="G48" s="153"/>
      <c r="H48" s="153"/>
      <c r="I48" s="153"/>
      <c r="J48" s="153"/>
      <c r="K48" s="153"/>
      <c r="L48" s="153"/>
      <c r="M48" s="153"/>
      <c r="N48" s="153"/>
      <c r="O48" s="153"/>
      <c r="P48" s="153"/>
    </row>
    <row r="49" spans="1:16" x14ac:dyDescent="0.3">
      <c r="A49" s="152" t="s">
        <v>72</v>
      </c>
      <c r="B49" s="148">
        <v>-5.5700651220804085</v>
      </c>
      <c r="C49" s="148"/>
      <c r="D49" s="149">
        <f t="shared" si="6"/>
        <v>2.4401904997970907</v>
      </c>
      <c r="E49" s="155"/>
      <c r="F49" s="153"/>
      <c r="G49" s="153"/>
      <c r="H49" s="153"/>
      <c r="I49" s="153"/>
      <c r="J49" s="153"/>
      <c r="K49" s="153"/>
      <c r="L49" s="153"/>
      <c r="M49" s="153"/>
      <c r="N49" s="153"/>
      <c r="O49" s="153"/>
      <c r="P49" s="153"/>
    </row>
    <row r="50" spans="1:16" x14ac:dyDescent="0.3">
      <c r="A50" s="152" t="s">
        <v>73</v>
      </c>
      <c r="B50" s="148">
        <v>9.2752546180487805</v>
      </c>
      <c r="C50" s="148"/>
      <c r="D50" s="149">
        <f t="shared" si="6"/>
        <v>2.4401904997970907</v>
      </c>
      <c r="E50" s="155"/>
      <c r="F50" s="153"/>
      <c r="G50" s="153"/>
      <c r="H50" s="153"/>
      <c r="I50" s="153"/>
      <c r="J50" s="153"/>
      <c r="K50" s="153"/>
      <c r="L50" s="153"/>
      <c r="M50" s="153"/>
      <c r="N50" s="153"/>
      <c r="O50" s="153"/>
      <c r="P50" s="153"/>
    </row>
    <row r="51" spans="1:16" x14ac:dyDescent="0.3">
      <c r="A51" s="152" t="s">
        <v>74</v>
      </c>
      <c r="B51" s="148">
        <v>-1.225933801116988</v>
      </c>
      <c r="C51" s="148"/>
      <c r="D51" s="149">
        <f t="shared" si="6"/>
        <v>2.4401904997970907</v>
      </c>
      <c r="E51" s="155"/>
      <c r="F51" s="153"/>
      <c r="G51" s="153"/>
      <c r="H51" s="153"/>
      <c r="I51" s="153"/>
      <c r="J51" s="153"/>
      <c r="K51" s="153"/>
      <c r="L51" s="153"/>
      <c r="M51" s="153"/>
      <c r="N51" s="153"/>
      <c r="O51" s="153"/>
      <c r="P51" s="153"/>
    </row>
    <row r="52" spans="1:16" x14ac:dyDescent="0.3">
      <c r="A52" s="152" t="s">
        <v>75</v>
      </c>
      <c r="B52" s="148">
        <v>-1.1001956829472022</v>
      </c>
      <c r="C52" s="148"/>
      <c r="D52" s="149">
        <f t="shared" si="6"/>
        <v>2.4401904997970907</v>
      </c>
      <c r="E52" s="155"/>
      <c r="F52" s="153"/>
      <c r="G52" s="153"/>
      <c r="H52" s="153"/>
      <c r="I52" s="153"/>
      <c r="J52" s="153"/>
      <c r="K52" s="153"/>
      <c r="L52" s="153"/>
      <c r="M52" s="153"/>
      <c r="N52" s="153"/>
      <c r="O52" s="153"/>
      <c r="P52" s="153"/>
    </row>
    <row r="53" spans="1:16" x14ac:dyDescent="0.3">
      <c r="A53" s="152" t="s">
        <v>80</v>
      </c>
      <c r="B53" s="148">
        <v>2.0747746829723508</v>
      </c>
      <c r="C53" s="148"/>
      <c r="D53" s="149">
        <f t="shared" si="6"/>
        <v>2.4401904997970907</v>
      </c>
      <c r="E53" s="155"/>
      <c r="F53" s="153"/>
      <c r="G53" s="153"/>
      <c r="H53" s="153"/>
      <c r="I53" s="153"/>
      <c r="J53" s="153"/>
      <c r="K53" s="153"/>
      <c r="L53" s="153"/>
      <c r="M53" s="153"/>
      <c r="N53" s="153"/>
      <c r="O53" s="153"/>
      <c r="P53" s="153"/>
    </row>
    <row r="54" spans="1:16" x14ac:dyDescent="0.3">
      <c r="A54" s="152" t="s">
        <v>81</v>
      </c>
      <c r="B54" s="148">
        <v>-0.46477058873546379</v>
      </c>
      <c r="C54" s="148"/>
      <c r="D54" s="149">
        <f t="shared" si="6"/>
        <v>2.4401904997970907</v>
      </c>
      <c r="E54" s="155"/>
      <c r="F54" s="153"/>
      <c r="G54" s="153"/>
      <c r="H54" s="153"/>
      <c r="I54" s="153"/>
      <c r="J54" s="153"/>
      <c r="K54" s="153"/>
      <c r="L54" s="153"/>
      <c r="M54" s="153"/>
      <c r="N54" s="153"/>
      <c r="O54" s="153"/>
      <c r="P54" s="153"/>
    </row>
    <row r="55" spans="1:16" x14ac:dyDescent="0.3">
      <c r="A55" s="152" t="s">
        <v>82</v>
      </c>
      <c r="B55" s="148">
        <v>12.43257966833211</v>
      </c>
      <c r="C55" s="148"/>
      <c r="D55" s="149">
        <f t="shared" si="6"/>
        <v>2.4401904997970907</v>
      </c>
      <c r="E55" s="155"/>
      <c r="F55" s="153"/>
      <c r="G55" s="153"/>
      <c r="H55" s="153"/>
      <c r="I55" s="153"/>
      <c r="J55" s="153"/>
      <c r="K55" s="153"/>
      <c r="L55" s="153"/>
      <c r="M55" s="153"/>
      <c r="N55" s="153"/>
      <c r="O55" s="153"/>
      <c r="P55" s="153"/>
    </row>
    <row r="56" spans="1:16" x14ac:dyDescent="0.3">
      <c r="A56" s="152" t="s">
        <v>83</v>
      </c>
      <c r="B56" s="148">
        <v>-2.0754481762995098</v>
      </c>
      <c r="C56" s="148"/>
      <c r="D56" s="149">
        <f t="shared" si="6"/>
        <v>2.4401904997970907</v>
      </c>
      <c r="E56" s="155"/>
      <c r="F56" s="153"/>
      <c r="G56" s="153"/>
      <c r="H56" s="153"/>
      <c r="I56" s="153"/>
      <c r="J56" s="153"/>
      <c r="K56" s="153"/>
      <c r="L56" s="153"/>
      <c r="M56" s="153"/>
      <c r="N56" s="153"/>
      <c r="O56" s="153"/>
      <c r="P56" s="153"/>
    </row>
    <row r="57" spans="1:16" x14ac:dyDescent="0.3">
      <c r="A57" s="152" t="s">
        <v>84</v>
      </c>
      <c r="B57" s="148">
        <v>5.0904553722359571</v>
      </c>
      <c r="C57" s="148"/>
      <c r="D57" s="149">
        <f t="shared" si="6"/>
        <v>2.4401904997970907</v>
      </c>
      <c r="E57" s="155"/>
      <c r="F57" s="153"/>
      <c r="G57" s="153"/>
      <c r="H57" s="153"/>
      <c r="I57" s="153"/>
      <c r="J57" s="153"/>
      <c r="K57" s="153"/>
      <c r="L57" s="153"/>
      <c r="M57" s="153"/>
      <c r="N57" s="153"/>
      <c r="O57" s="153"/>
      <c r="P57" s="153"/>
    </row>
    <row r="58" spans="1:16" x14ac:dyDescent="0.3">
      <c r="A58" s="152" t="s">
        <v>85</v>
      </c>
      <c r="B58" s="148">
        <v>12.89532264550359</v>
      </c>
      <c r="C58" s="148"/>
      <c r="D58" s="149">
        <f t="shared" si="6"/>
        <v>2.4401904997970907</v>
      </c>
      <c r="E58" s="155"/>
      <c r="F58" s="153"/>
      <c r="G58" s="153"/>
      <c r="H58" s="153"/>
      <c r="I58" s="153"/>
      <c r="J58" s="153"/>
      <c r="K58" s="153"/>
      <c r="L58" s="153"/>
      <c r="M58" s="153"/>
      <c r="N58" s="153"/>
      <c r="O58" s="153"/>
      <c r="P58" s="153"/>
    </row>
    <row r="59" spans="1:16" x14ac:dyDescent="0.3">
      <c r="A59" s="154"/>
      <c r="B59" s="148"/>
      <c r="C59" s="148"/>
      <c r="D59" s="149"/>
      <c r="E59" s="148"/>
      <c r="F59" s="140">
        <v>10</v>
      </c>
      <c r="G59" s="153"/>
      <c r="H59" s="153"/>
      <c r="I59" s="153"/>
      <c r="J59" s="153"/>
      <c r="K59" s="153"/>
      <c r="L59" s="153"/>
      <c r="M59" s="153"/>
      <c r="N59" s="153"/>
      <c r="O59" s="153"/>
      <c r="P59" s="153"/>
    </row>
    <row r="60" spans="1:16" x14ac:dyDescent="0.3">
      <c r="A60" s="152" t="s">
        <v>86</v>
      </c>
      <c r="B60" s="148"/>
      <c r="C60" s="148">
        <v>1.049470217613399</v>
      </c>
      <c r="D60" s="149">
        <f>AVERAGE($C$60:$C$67)</f>
        <v>-2.7963219461142135</v>
      </c>
      <c r="E60" s="155"/>
      <c r="F60" s="153"/>
      <c r="G60" s="153"/>
      <c r="H60" s="153"/>
      <c r="I60" s="153"/>
      <c r="J60" s="153"/>
      <c r="K60" s="153"/>
      <c r="L60" s="153"/>
      <c r="M60" s="153"/>
      <c r="N60" s="153"/>
      <c r="O60" s="153"/>
      <c r="P60" s="153"/>
    </row>
    <row r="61" spans="1:16" x14ac:dyDescent="0.3">
      <c r="A61" s="152" t="s">
        <v>87</v>
      </c>
      <c r="B61" s="148"/>
      <c r="C61" s="148">
        <v>-0.42184200840634123</v>
      </c>
      <c r="D61" s="149">
        <f t="shared" ref="D61:D67" si="7">AVERAGE($C$60:$C$67)</f>
        <v>-2.7963219461142135</v>
      </c>
      <c r="E61" s="155"/>
      <c r="F61" s="153"/>
      <c r="G61" s="153"/>
      <c r="H61" s="153"/>
      <c r="I61" s="153"/>
      <c r="J61" s="153"/>
      <c r="K61" s="153"/>
      <c r="L61" s="153"/>
      <c r="M61" s="153"/>
      <c r="N61" s="153"/>
      <c r="O61" s="153"/>
      <c r="P61" s="153"/>
    </row>
    <row r="62" spans="1:16" x14ac:dyDescent="0.3">
      <c r="A62" s="152" t="s">
        <v>89</v>
      </c>
      <c r="B62" s="148"/>
      <c r="C62" s="148">
        <v>-10.278437779875119</v>
      </c>
      <c r="D62" s="149">
        <f t="shared" si="7"/>
        <v>-2.7963219461142135</v>
      </c>
      <c r="E62" s="155"/>
      <c r="F62" s="153"/>
      <c r="G62" s="153"/>
      <c r="H62" s="153"/>
      <c r="I62" s="153"/>
      <c r="J62" s="153"/>
      <c r="K62" s="153"/>
      <c r="L62" s="153"/>
      <c r="M62" s="153"/>
      <c r="N62" s="153"/>
      <c r="O62" s="153"/>
      <c r="P62" s="153"/>
    </row>
    <row r="63" spans="1:16" x14ac:dyDescent="0.3">
      <c r="A63" s="152" t="s">
        <v>90</v>
      </c>
      <c r="B63" s="148"/>
      <c r="C63" s="148">
        <v>2.1834229452032869</v>
      </c>
      <c r="D63" s="149">
        <f t="shared" si="7"/>
        <v>-2.7963219461142135</v>
      </c>
      <c r="E63" s="155"/>
      <c r="F63" s="153"/>
      <c r="G63" s="153"/>
      <c r="H63" s="153"/>
      <c r="I63" s="153"/>
      <c r="J63" s="153"/>
      <c r="K63" s="153"/>
      <c r="L63" s="153"/>
      <c r="M63" s="153"/>
      <c r="N63" s="153"/>
      <c r="O63" s="153"/>
      <c r="P63" s="153"/>
    </row>
    <row r="64" spans="1:16" x14ac:dyDescent="0.3">
      <c r="A64" s="152" t="s">
        <v>91</v>
      </c>
      <c r="B64" s="148"/>
      <c r="C64" s="148">
        <v>4.1730561814446094</v>
      </c>
      <c r="D64" s="149">
        <f t="shared" si="7"/>
        <v>-2.7963219461142135</v>
      </c>
      <c r="E64" s="155"/>
      <c r="F64" s="153"/>
      <c r="G64" s="153"/>
      <c r="H64" s="153"/>
      <c r="I64" s="153"/>
      <c r="J64" s="153"/>
      <c r="K64" s="153"/>
      <c r="L64" s="153"/>
      <c r="M64" s="153"/>
      <c r="N64" s="153"/>
      <c r="O64" s="153"/>
      <c r="P64" s="153"/>
    </row>
    <row r="65" spans="1:16" x14ac:dyDescent="0.3">
      <c r="A65" s="152" t="s">
        <v>92</v>
      </c>
      <c r="B65" s="148"/>
      <c r="C65" s="148">
        <v>-7.421410125972125</v>
      </c>
      <c r="D65" s="149">
        <f t="shared" si="7"/>
        <v>-2.7963219461142135</v>
      </c>
      <c r="E65" s="155"/>
      <c r="F65" s="153"/>
      <c r="G65" s="153"/>
      <c r="H65" s="153"/>
      <c r="I65" s="153"/>
      <c r="J65" s="153"/>
      <c r="K65" s="153"/>
      <c r="L65" s="153"/>
      <c r="M65" s="153"/>
      <c r="N65" s="153"/>
      <c r="O65" s="153"/>
      <c r="P65" s="153"/>
    </row>
    <row r="66" spans="1:16" x14ac:dyDescent="0.3">
      <c r="A66" s="152" t="s">
        <v>93</v>
      </c>
      <c r="B66" s="148"/>
      <c r="C66" s="148">
        <v>-3.4643085437755508</v>
      </c>
      <c r="D66" s="149">
        <f t="shared" si="7"/>
        <v>-2.7963219461142135</v>
      </c>
      <c r="E66" s="155"/>
      <c r="F66" s="153"/>
      <c r="G66" s="153"/>
      <c r="H66" s="153"/>
      <c r="I66" s="153"/>
      <c r="J66" s="153"/>
      <c r="K66" s="153"/>
      <c r="L66" s="153"/>
      <c r="M66" s="153"/>
      <c r="N66" s="153"/>
      <c r="O66" s="153"/>
      <c r="P66" s="153"/>
    </row>
    <row r="67" spans="1:16" x14ac:dyDescent="0.3">
      <c r="A67" s="152" t="s">
        <v>207</v>
      </c>
      <c r="B67" s="148"/>
      <c r="C67" s="148">
        <v>-8.1905264551458661</v>
      </c>
      <c r="D67" s="149">
        <f t="shared" si="7"/>
        <v>-2.7963219461142135</v>
      </c>
      <c r="E67" s="155"/>
      <c r="F67" s="153"/>
      <c r="G67" s="153"/>
      <c r="H67" s="153"/>
      <c r="I67" s="153"/>
      <c r="J67" s="153"/>
      <c r="K67" s="153"/>
      <c r="L67" s="153"/>
      <c r="M67" s="153"/>
      <c r="N67" s="153"/>
      <c r="O67" s="153"/>
      <c r="P67" s="153"/>
    </row>
    <row r="68" spans="1:16" x14ac:dyDescent="0.3">
      <c r="A68" s="156"/>
      <c r="B68" s="157"/>
      <c r="C68" s="158"/>
      <c r="D68" s="159"/>
      <c r="E68" s="157"/>
      <c r="F68" s="153"/>
      <c r="G68" s="153"/>
      <c r="H68" s="153"/>
      <c r="I68" s="153"/>
      <c r="J68" s="153"/>
      <c r="K68" s="153"/>
      <c r="L68" s="153"/>
      <c r="M68" s="153"/>
      <c r="N68" s="153"/>
      <c r="O68" s="153"/>
      <c r="P68" s="153"/>
    </row>
  </sheetData>
  <pageMargins left="0.7" right="0.7" top="0.75" bottom="0.75" header="0.3" footer="0.3"/>
  <pageSetup paperSize="9" scale="4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33"/>
  <sheetViews>
    <sheetView showGridLines="0" view="pageBreakPreview" zoomScale="80" zoomScaleNormal="70" zoomScaleSheetLayoutView="80" workbookViewId="0"/>
  </sheetViews>
  <sheetFormatPr defaultColWidth="8.88671875" defaultRowHeight="14.4" x14ac:dyDescent="0.3"/>
  <cols>
    <col min="1" max="1" width="13.109375" style="19" customWidth="1"/>
    <col min="2" max="2" width="15.44140625" style="7" customWidth="1"/>
    <col min="3" max="3" width="8.109375" style="9" customWidth="1"/>
    <col min="4" max="4" width="17.33203125" style="7" customWidth="1"/>
    <col min="5" max="5" width="13.33203125" style="9" bestFit="1" customWidth="1"/>
    <col min="6" max="10" width="8.88671875" style="11"/>
    <col min="11" max="11" width="14.33203125" style="11" bestFit="1" customWidth="1"/>
    <col min="12" max="12" width="14.5546875" style="11" customWidth="1"/>
    <col min="13" max="16384" width="8.88671875" style="11"/>
  </cols>
  <sheetData>
    <row r="1" spans="1:12" s="9" customFormat="1" ht="24.6" x14ac:dyDescent="0.25">
      <c r="A1" s="6" t="s">
        <v>53</v>
      </c>
      <c r="B1" s="7"/>
      <c r="C1" s="8"/>
      <c r="D1" s="7"/>
    </row>
    <row r="2" spans="1:12" s="9" customFormat="1" ht="24.6" x14ac:dyDescent="0.25">
      <c r="A2" s="6" t="s">
        <v>111</v>
      </c>
      <c r="B2" s="7"/>
      <c r="C2" s="8"/>
      <c r="D2" s="7"/>
    </row>
    <row r="3" spans="1:12" s="9" customFormat="1" ht="24.6" x14ac:dyDescent="0.25">
      <c r="A3" s="8"/>
      <c r="B3" s="7"/>
      <c r="C3" s="8"/>
      <c r="D3" s="7"/>
    </row>
    <row r="4" spans="1:12" s="9" customFormat="1" ht="13.8" x14ac:dyDescent="0.25">
      <c r="A4" s="91" t="s">
        <v>0</v>
      </c>
      <c r="B4" s="91" t="s">
        <v>10</v>
      </c>
      <c r="C4" s="91" t="s">
        <v>52</v>
      </c>
      <c r="D4" s="10"/>
      <c r="H4" s="14"/>
      <c r="J4" s="15"/>
    </row>
    <row r="5" spans="1:12" s="9" customFormat="1" x14ac:dyDescent="0.3">
      <c r="A5" s="92">
        <v>44562</v>
      </c>
      <c r="B5" s="93">
        <v>100.87978755046375</v>
      </c>
      <c r="C5" s="94">
        <v>100.54819287810861</v>
      </c>
      <c r="D5" s="13"/>
      <c r="E5"/>
      <c r="H5" s="14"/>
      <c r="J5" s="15"/>
    </row>
    <row r="6" spans="1:12" s="9" customFormat="1" x14ac:dyDescent="0.3">
      <c r="A6" s="92">
        <v>44593</v>
      </c>
      <c r="B6" s="93">
        <v>100.28029442057766</v>
      </c>
      <c r="C6" s="94">
        <v>100.54819287810861</v>
      </c>
      <c r="D6" s="13"/>
      <c r="E6"/>
      <c r="H6" s="14"/>
      <c r="J6" s="15"/>
    </row>
    <row r="7" spans="1:12" s="9" customFormat="1" x14ac:dyDescent="0.3">
      <c r="A7" s="92">
        <v>44621</v>
      </c>
      <c r="B7" s="93">
        <v>99.112821617936618</v>
      </c>
      <c r="C7" s="94">
        <v>100.54819287810861</v>
      </c>
      <c r="D7" s="13"/>
      <c r="E7"/>
      <c r="H7" s="14"/>
      <c r="J7" s="15"/>
    </row>
    <row r="8" spans="1:12" s="9" customFormat="1" x14ac:dyDescent="0.3">
      <c r="A8" s="92">
        <v>44652</v>
      </c>
      <c r="B8" s="93">
        <v>96.471049981522924</v>
      </c>
      <c r="C8" s="94">
        <v>94.797829828242769</v>
      </c>
      <c r="D8" s="13"/>
      <c r="E8"/>
      <c r="H8" s="14"/>
      <c r="J8" s="15"/>
    </row>
    <row r="9" spans="1:12" s="9" customFormat="1" x14ac:dyDescent="0.3">
      <c r="A9" s="92">
        <v>44682</v>
      </c>
      <c r="B9" s="93">
        <v>96.339588227437673</v>
      </c>
      <c r="C9" s="94">
        <v>94.797829828242769</v>
      </c>
      <c r="D9" s="13"/>
      <c r="E9"/>
      <c r="H9" s="14"/>
      <c r="J9" s="15"/>
    </row>
    <row r="10" spans="1:12" s="9" customFormat="1" x14ac:dyDescent="0.3">
      <c r="A10" s="92">
        <v>44713</v>
      </c>
      <c r="B10" s="93">
        <v>95.73768611252909</v>
      </c>
      <c r="C10" s="94">
        <v>94.797829828242769</v>
      </c>
      <c r="D10" s="13"/>
      <c r="E10"/>
      <c r="H10" s="14"/>
      <c r="J10" s="15"/>
      <c r="K10" s="59"/>
      <c r="L10" s="60"/>
    </row>
    <row r="11" spans="1:12" s="9" customFormat="1" x14ac:dyDescent="0.3">
      <c r="A11" s="92">
        <v>44743</v>
      </c>
      <c r="B11" s="93">
        <v>96.825318268709978</v>
      </c>
      <c r="C11" s="94">
        <v>96.238172748408317</v>
      </c>
      <c r="D11" s="13"/>
      <c r="E11"/>
      <c r="H11" s="14"/>
      <c r="J11" s="15"/>
      <c r="K11" s="59"/>
      <c r="L11" s="60"/>
    </row>
    <row r="12" spans="1:12" s="9" customFormat="1" x14ac:dyDescent="0.3">
      <c r="A12" s="92">
        <v>44774</v>
      </c>
      <c r="B12" s="93">
        <v>96.922955906560873</v>
      </c>
      <c r="C12" s="94">
        <v>96.238172748408317</v>
      </c>
      <c r="D12" s="13"/>
      <c r="E12"/>
      <c r="H12" s="14"/>
      <c r="J12" s="15"/>
      <c r="K12" s="59"/>
      <c r="L12" s="60"/>
    </row>
    <row r="13" spans="1:12" s="9" customFormat="1" x14ac:dyDescent="0.3">
      <c r="A13" s="92">
        <v>44805</v>
      </c>
      <c r="B13" s="93">
        <v>96.263483965910396</v>
      </c>
      <c r="C13" s="94">
        <v>96.238172748408317</v>
      </c>
      <c r="D13" s="13"/>
      <c r="E13"/>
      <c r="H13" s="14"/>
      <c r="J13" s="15"/>
      <c r="K13" s="59"/>
      <c r="L13" s="60"/>
    </row>
    <row r="14" spans="1:12" s="9" customFormat="1" x14ac:dyDescent="0.3">
      <c r="A14" s="92">
        <v>44835</v>
      </c>
      <c r="B14" s="93">
        <v>97.4603562184179</v>
      </c>
      <c r="C14" s="94">
        <v>98.099522491343123</v>
      </c>
      <c r="D14" s="13"/>
      <c r="E14"/>
      <c r="H14" s="14"/>
      <c r="J14" s="15"/>
      <c r="K14" s="59"/>
      <c r="L14" s="60"/>
    </row>
    <row r="15" spans="1:12" s="9" customFormat="1" x14ac:dyDescent="0.3">
      <c r="A15" s="92">
        <v>44866</v>
      </c>
      <c r="B15" s="93">
        <v>98.400155354952474</v>
      </c>
      <c r="C15" s="94">
        <v>98.099522491343123</v>
      </c>
      <c r="D15" s="13"/>
      <c r="E15"/>
      <c r="H15" s="14"/>
      <c r="J15" s="15"/>
      <c r="K15" s="59"/>
      <c r="L15" s="60"/>
    </row>
    <row r="16" spans="1:12" s="9" customFormat="1" x14ac:dyDescent="0.3">
      <c r="A16" s="92">
        <v>44896</v>
      </c>
      <c r="B16" s="93">
        <v>98.313923523738737</v>
      </c>
      <c r="C16" s="94">
        <v>98.099522491343123</v>
      </c>
      <c r="D16" s="13"/>
      <c r="E16"/>
      <c r="H16" s="14"/>
      <c r="J16" s="15"/>
      <c r="K16" s="59"/>
      <c r="L16" s="60"/>
    </row>
    <row r="17" spans="1:12" s="9" customFormat="1" x14ac:dyDescent="0.3">
      <c r="A17" s="92">
        <v>44927</v>
      </c>
      <c r="B17" s="93">
        <v>98.359595913247034</v>
      </c>
      <c r="C17" s="94">
        <v>98.604442774021066</v>
      </c>
      <c r="D17" s="13"/>
      <c r="E17"/>
      <c r="H17" s="14"/>
      <c r="J17" s="15"/>
      <c r="K17" s="59"/>
      <c r="L17" s="60"/>
    </row>
    <row r="18" spans="1:12" s="9" customFormat="1" x14ac:dyDescent="0.3">
      <c r="A18" s="92">
        <v>44958</v>
      </c>
      <c r="B18" s="93">
        <v>99.005695528874625</v>
      </c>
      <c r="C18" s="94">
        <v>98.604442774021066</v>
      </c>
      <c r="D18" s="13"/>
      <c r="E18"/>
      <c r="H18" s="14"/>
      <c r="J18" s="15"/>
      <c r="K18" s="59"/>
      <c r="L18" s="60"/>
    </row>
    <row r="19" spans="1:12" s="9" customFormat="1" x14ac:dyDescent="0.3">
      <c r="A19" s="92">
        <v>44986</v>
      </c>
      <c r="B19" s="93">
        <v>100.01250377940252</v>
      </c>
      <c r="C19" s="94">
        <v>98.604442774021066</v>
      </c>
      <c r="D19" s="13"/>
      <c r="E19" s="38" t="s">
        <v>1</v>
      </c>
      <c r="H19" s="14"/>
      <c r="J19" s="15"/>
    </row>
    <row r="20" spans="1:12" s="9" customFormat="1" x14ac:dyDescent="0.3">
      <c r="A20" s="92">
        <v>45017</v>
      </c>
      <c r="B20" s="93">
        <v>101.71742605686025</v>
      </c>
      <c r="C20" s="94">
        <v>99.884774743125107</v>
      </c>
      <c r="D20" s="13"/>
      <c r="E20"/>
      <c r="J20" s="15"/>
    </row>
    <row r="21" spans="1:12" s="9" customFormat="1" x14ac:dyDescent="0.3">
      <c r="A21" s="92">
        <v>45047</v>
      </c>
      <c r="B21" s="93">
        <v>102.59233008666611</v>
      </c>
      <c r="C21" s="94">
        <v>99.884774743125107</v>
      </c>
      <c r="D21" s="13"/>
      <c r="E21"/>
      <c r="J21" s="15"/>
    </row>
    <row r="22" spans="1:12" s="9" customFormat="1" x14ac:dyDescent="0.3">
      <c r="A22" s="92">
        <v>45078</v>
      </c>
      <c r="B22" s="93">
        <v>103.09566046749059</v>
      </c>
      <c r="C22" s="94">
        <v>99.884774743125107</v>
      </c>
      <c r="D22" s="13"/>
      <c r="E22" s="58"/>
      <c r="J22" s="15"/>
    </row>
    <row r="23" spans="1:12" s="9" customFormat="1" x14ac:dyDescent="0.3">
      <c r="A23" s="92">
        <v>45108</v>
      </c>
      <c r="B23" s="93">
        <v>103.36871154534751</v>
      </c>
      <c r="C23" s="94">
        <v>101.68619916034976</v>
      </c>
      <c r="D23" s="13"/>
      <c r="E23"/>
      <c r="J23" s="15"/>
    </row>
    <row r="24" spans="1:12" x14ac:dyDescent="0.3">
      <c r="A24" s="92">
        <v>45139</v>
      </c>
      <c r="B24" s="93">
        <v>103.52116588320028</v>
      </c>
      <c r="C24" s="94">
        <v>101.68619916034976</v>
      </c>
      <c r="D24" s="13"/>
      <c r="E24"/>
      <c r="J24" s="18"/>
      <c r="L24" s="9"/>
    </row>
    <row r="25" spans="1:12" x14ac:dyDescent="0.3">
      <c r="A25" s="92">
        <v>45170</v>
      </c>
      <c r="B25" s="93">
        <v>104.58962448512042</v>
      </c>
      <c r="C25" s="94">
        <v>101.68619916034976</v>
      </c>
      <c r="D25" s="13"/>
      <c r="E25" s="58"/>
      <c r="J25" s="18"/>
      <c r="L25" s="9"/>
    </row>
    <row r="26" spans="1:12" x14ac:dyDescent="0.3">
      <c r="A26" s="92">
        <v>45200</v>
      </c>
      <c r="B26" s="93">
        <v>104.06554733532661</v>
      </c>
      <c r="C26" s="94">
        <v>102.89138047972261</v>
      </c>
      <c r="D26" s="13"/>
      <c r="E26"/>
      <c r="J26" s="18"/>
      <c r="L26" s="9"/>
    </row>
    <row r="27" spans="1:12" x14ac:dyDescent="0.3">
      <c r="A27" s="92">
        <v>45231</v>
      </c>
      <c r="B27" s="93">
        <v>103.63969777889942</v>
      </c>
      <c r="C27" s="94">
        <v>102.89138047972261</v>
      </c>
      <c r="D27" s="13"/>
      <c r="E27" s="20"/>
      <c r="J27" s="18"/>
      <c r="L27" s="9"/>
    </row>
    <row r="28" spans="1:12" x14ac:dyDescent="0.3">
      <c r="A28" s="92">
        <v>45261</v>
      </c>
      <c r="B28" s="93">
        <v>104.3050201117474</v>
      </c>
      <c r="C28" s="94">
        <v>102.89138047972261</v>
      </c>
      <c r="D28" s="13"/>
      <c r="E28" s="20"/>
      <c r="J28" s="18"/>
      <c r="L28" s="9"/>
    </row>
    <row r="29" spans="1:12" x14ac:dyDescent="0.3">
      <c r="A29" s="92">
        <v>45292</v>
      </c>
      <c r="B29" s="93">
        <v>104.0195308051008</v>
      </c>
      <c r="C29" s="94"/>
      <c r="D29" s="13"/>
      <c r="E29" s="20"/>
      <c r="J29" s="18"/>
      <c r="L29" s="9"/>
    </row>
    <row r="30" spans="1:12" x14ac:dyDescent="0.3">
      <c r="A30" s="12"/>
      <c r="B30" s="13"/>
      <c r="C30" s="16"/>
      <c r="D30" s="13"/>
      <c r="E30" s="20"/>
      <c r="L30" s="9"/>
    </row>
    <row r="31" spans="1:12" x14ac:dyDescent="0.3">
      <c r="A31" s="12"/>
      <c r="B31" s="13"/>
      <c r="C31" s="16"/>
      <c r="D31" s="13"/>
      <c r="E31" s="20"/>
      <c r="L31" s="9"/>
    </row>
    <row r="32" spans="1:12" x14ac:dyDescent="0.3">
      <c r="A32" s="12"/>
      <c r="B32" s="13"/>
      <c r="C32" s="16"/>
      <c r="D32" s="13"/>
      <c r="E32" s="20"/>
      <c r="L32" s="9"/>
    </row>
    <row r="33" spans="1:12" x14ac:dyDescent="0.3">
      <c r="A33" s="12"/>
      <c r="B33" s="13"/>
      <c r="C33" s="16"/>
      <c r="D33" s="13"/>
      <c r="E33" s="20"/>
      <c r="L33" s="9"/>
    </row>
  </sheetData>
  <pageMargins left="0.7" right="0.7" top="0.75" bottom="0.75" header="0.3" footer="0.3"/>
  <pageSetup paperSize="9" scale="51"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22"/>
  <sheetViews>
    <sheetView showGridLines="0" view="pageBreakPreview" zoomScale="80" zoomScaleNormal="110" zoomScaleSheetLayoutView="80" workbookViewId="0"/>
  </sheetViews>
  <sheetFormatPr defaultColWidth="9.109375" defaultRowHeight="13.8" x14ac:dyDescent="0.25"/>
  <cols>
    <col min="1" max="1" width="10.44140625" style="5" customWidth="1"/>
    <col min="2" max="2" width="19.88671875" style="162" customWidth="1"/>
    <col min="3" max="3" width="19.109375" style="162" customWidth="1"/>
    <col min="4" max="16384" width="9.109375" style="2"/>
  </cols>
  <sheetData>
    <row r="1" spans="1:12" ht="22.8" x14ac:dyDescent="0.4">
      <c r="A1" s="161" t="s">
        <v>208</v>
      </c>
      <c r="D1" s="163"/>
      <c r="E1" s="163"/>
      <c r="F1" s="163"/>
      <c r="G1" s="163"/>
      <c r="H1" s="163"/>
      <c r="I1" s="163"/>
      <c r="J1" s="163"/>
      <c r="K1" s="163"/>
      <c r="L1" s="163"/>
    </row>
    <row r="2" spans="1:12" ht="22.8" x14ac:dyDescent="0.25">
      <c r="A2" s="164"/>
      <c r="B2" s="165"/>
      <c r="C2" s="165"/>
      <c r="D2" s="163"/>
      <c r="E2" s="163"/>
      <c r="F2" s="163"/>
      <c r="G2" s="163"/>
      <c r="H2" s="163"/>
      <c r="I2" s="163"/>
      <c r="J2" s="163"/>
      <c r="K2" s="163"/>
      <c r="L2" s="163"/>
    </row>
    <row r="3" spans="1:12" s="3" customFormat="1" ht="41.4" x14ac:dyDescent="0.25">
      <c r="A3" s="166" t="s">
        <v>0</v>
      </c>
      <c r="B3" s="167" t="s">
        <v>7</v>
      </c>
      <c r="C3" s="167" t="s">
        <v>8</v>
      </c>
      <c r="D3" s="168"/>
      <c r="E3" s="168"/>
      <c r="F3" s="168"/>
      <c r="G3" s="168"/>
      <c r="H3" s="168"/>
      <c r="I3" s="168"/>
      <c r="J3" s="168"/>
      <c r="K3" s="168"/>
      <c r="L3" s="168"/>
    </row>
    <row r="4" spans="1:12" x14ac:dyDescent="0.25">
      <c r="A4" s="169">
        <v>38718</v>
      </c>
      <c r="B4" s="170">
        <v>53.3</v>
      </c>
      <c r="C4" s="170">
        <v>58.3</v>
      </c>
      <c r="D4" s="163"/>
      <c r="E4" s="163"/>
      <c r="F4" s="163"/>
      <c r="G4" s="163"/>
      <c r="H4" s="163"/>
      <c r="I4" s="163"/>
      <c r="J4" s="163"/>
      <c r="K4" s="163"/>
      <c r="L4" s="163"/>
    </row>
    <row r="5" spans="1:12" x14ac:dyDescent="0.25">
      <c r="A5" s="169">
        <v>38749</v>
      </c>
      <c r="B5" s="170">
        <v>53.6</v>
      </c>
      <c r="C5" s="170">
        <v>60.4</v>
      </c>
      <c r="D5" s="163"/>
      <c r="E5" s="163"/>
      <c r="F5" s="163"/>
      <c r="G5" s="163"/>
      <c r="H5" s="163"/>
      <c r="I5" s="163"/>
      <c r="J5" s="163"/>
      <c r="K5" s="163"/>
      <c r="L5" s="163"/>
    </row>
    <row r="6" spans="1:12" x14ac:dyDescent="0.25">
      <c r="A6" s="169">
        <v>38777</v>
      </c>
      <c r="B6" s="170">
        <v>52.5</v>
      </c>
      <c r="C6" s="170">
        <v>59.8</v>
      </c>
      <c r="D6" s="163"/>
      <c r="E6" s="163"/>
      <c r="F6" s="163"/>
      <c r="G6" s="163"/>
      <c r="H6" s="163"/>
      <c r="I6" s="163"/>
      <c r="J6" s="163"/>
      <c r="K6" s="163"/>
      <c r="L6" s="163"/>
    </row>
    <row r="7" spans="1:12" x14ac:dyDescent="0.25">
      <c r="A7" s="169">
        <v>38808</v>
      </c>
      <c r="B7" s="170">
        <v>53.7</v>
      </c>
      <c r="C7" s="170">
        <v>58.6</v>
      </c>
      <c r="D7" s="163"/>
      <c r="E7" s="163"/>
      <c r="F7" s="163"/>
      <c r="G7" s="163"/>
      <c r="H7" s="163"/>
      <c r="I7" s="163"/>
      <c r="J7" s="163"/>
      <c r="K7" s="163"/>
      <c r="L7" s="163"/>
    </row>
    <row r="8" spans="1:12" x14ac:dyDescent="0.25">
      <c r="A8" s="169">
        <v>38838</v>
      </c>
      <c r="B8" s="170">
        <v>54</v>
      </c>
      <c r="C8" s="170">
        <v>61.1</v>
      </c>
      <c r="D8" s="163"/>
      <c r="E8" s="163"/>
      <c r="F8" s="163"/>
      <c r="G8" s="163"/>
      <c r="H8" s="163"/>
      <c r="I8" s="163"/>
      <c r="J8" s="163"/>
      <c r="K8" s="163"/>
      <c r="L8" s="163"/>
    </row>
    <row r="9" spans="1:12" x14ac:dyDescent="0.25">
      <c r="A9" s="169">
        <v>38869</v>
      </c>
      <c r="B9" s="170">
        <v>55.6</v>
      </c>
      <c r="C9" s="170">
        <v>60.6</v>
      </c>
      <c r="D9" s="163"/>
      <c r="E9" s="163"/>
      <c r="F9" s="163"/>
      <c r="G9" s="163"/>
      <c r="H9" s="163"/>
      <c r="I9" s="163"/>
      <c r="J9" s="163"/>
      <c r="K9" s="163"/>
      <c r="L9" s="163"/>
    </row>
    <row r="10" spans="1:12" x14ac:dyDescent="0.25">
      <c r="A10" s="169">
        <v>38899</v>
      </c>
      <c r="B10" s="170">
        <v>55.9</v>
      </c>
      <c r="C10" s="170">
        <v>60.2</v>
      </c>
      <c r="D10" s="163"/>
      <c r="E10" s="163"/>
      <c r="F10" s="163"/>
      <c r="G10" s="163"/>
      <c r="H10" s="163"/>
      <c r="I10" s="163"/>
      <c r="J10" s="163"/>
      <c r="K10" s="163"/>
      <c r="L10" s="163"/>
    </row>
    <row r="11" spans="1:12" x14ac:dyDescent="0.25">
      <c r="A11" s="169">
        <v>38930</v>
      </c>
      <c r="B11" s="170">
        <v>56.1</v>
      </c>
      <c r="C11" s="170">
        <v>59.4</v>
      </c>
      <c r="D11" s="163"/>
      <c r="E11" s="163"/>
      <c r="F11" s="163"/>
      <c r="G11" s="163"/>
      <c r="H11" s="163"/>
      <c r="I11" s="163"/>
      <c r="J11" s="163"/>
      <c r="K11" s="163"/>
      <c r="L11" s="163"/>
    </row>
    <row r="12" spans="1:12" x14ac:dyDescent="0.25">
      <c r="A12" s="169">
        <v>38961</v>
      </c>
      <c r="B12" s="170">
        <v>54.7</v>
      </c>
      <c r="C12" s="170">
        <v>60.1</v>
      </c>
      <c r="D12" s="163"/>
      <c r="E12" s="163"/>
      <c r="F12" s="163"/>
      <c r="G12" s="163"/>
      <c r="H12" s="163"/>
      <c r="I12" s="163"/>
      <c r="J12" s="163"/>
      <c r="K12" s="163"/>
      <c r="L12" s="163"/>
    </row>
    <row r="13" spans="1:12" x14ac:dyDescent="0.25">
      <c r="A13" s="169">
        <v>38991</v>
      </c>
      <c r="B13" s="170">
        <v>53</v>
      </c>
      <c r="C13" s="170">
        <v>60.8</v>
      </c>
      <c r="D13" s="163"/>
      <c r="E13" s="163"/>
      <c r="F13" s="163"/>
      <c r="G13" s="163"/>
      <c r="H13" s="163"/>
      <c r="I13" s="163"/>
      <c r="J13" s="163"/>
      <c r="K13" s="163"/>
      <c r="L13" s="163"/>
    </row>
    <row r="14" spans="1:12" x14ac:dyDescent="0.25">
      <c r="A14" s="169">
        <v>39022</v>
      </c>
      <c r="B14" s="170">
        <v>52.8</v>
      </c>
      <c r="C14" s="170">
        <v>60.7</v>
      </c>
      <c r="D14" s="163"/>
      <c r="E14" s="163"/>
      <c r="F14" s="163"/>
      <c r="G14" s="163"/>
      <c r="H14" s="163"/>
      <c r="I14" s="163"/>
      <c r="J14" s="163"/>
      <c r="K14" s="163"/>
      <c r="L14" s="163"/>
    </row>
    <row r="15" spans="1:12" ht="14.4" x14ac:dyDescent="0.3">
      <c r="A15" s="169">
        <v>39052</v>
      </c>
      <c r="B15" s="170">
        <v>52.1</v>
      </c>
      <c r="C15" s="170">
        <v>60.8</v>
      </c>
      <c r="D15" s="163"/>
      <c r="E15" s="171" t="s">
        <v>9</v>
      </c>
      <c r="F15" s="163"/>
      <c r="G15" s="163"/>
      <c r="H15" s="163"/>
      <c r="I15" s="163"/>
      <c r="J15" s="163"/>
      <c r="K15" s="163"/>
      <c r="L15" s="163"/>
    </row>
    <row r="16" spans="1:12" x14ac:dyDescent="0.25">
      <c r="A16" s="169">
        <v>39083</v>
      </c>
      <c r="B16" s="170">
        <v>52.3</v>
      </c>
      <c r="C16" s="170">
        <v>61.4</v>
      </c>
      <c r="D16" s="163"/>
      <c r="E16" s="163"/>
      <c r="F16" s="163"/>
      <c r="G16" s="163"/>
      <c r="H16" s="163"/>
      <c r="I16" s="163"/>
      <c r="J16" s="163"/>
      <c r="K16" s="163"/>
      <c r="L16" s="163"/>
    </row>
    <row r="17" spans="1:12" x14ac:dyDescent="0.25">
      <c r="A17" s="169">
        <v>39114</v>
      </c>
      <c r="B17" s="170">
        <v>52</v>
      </c>
      <c r="C17" s="170">
        <v>59.7</v>
      </c>
      <c r="D17" s="163"/>
      <c r="E17" s="163"/>
      <c r="F17" s="163"/>
      <c r="G17" s="163"/>
      <c r="H17" s="163"/>
      <c r="I17" s="163"/>
      <c r="J17" s="163"/>
      <c r="K17" s="163"/>
      <c r="L17" s="163"/>
    </row>
    <row r="18" spans="1:12" x14ac:dyDescent="0.25">
      <c r="A18" s="169">
        <v>39142</v>
      </c>
      <c r="B18" s="170">
        <v>53.3</v>
      </c>
      <c r="C18" s="170">
        <v>57.7</v>
      </c>
      <c r="D18" s="163"/>
      <c r="E18" s="163"/>
      <c r="F18" s="163"/>
      <c r="G18" s="163"/>
      <c r="H18" s="163"/>
      <c r="I18" s="163"/>
      <c r="J18" s="163"/>
      <c r="K18" s="163"/>
      <c r="L18" s="163"/>
    </row>
    <row r="19" spans="1:12" x14ac:dyDescent="0.25">
      <c r="A19" s="169">
        <v>39173</v>
      </c>
      <c r="B19" s="170">
        <v>53.6</v>
      </c>
      <c r="C19" s="170">
        <v>58.2</v>
      </c>
      <c r="D19" s="163"/>
      <c r="E19" s="163"/>
      <c r="F19" s="163"/>
      <c r="G19" s="163"/>
      <c r="H19" s="163"/>
      <c r="I19" s="163"/>
      <c r="J19" s="163"/>
      <c r="K19" s="163"/>
      <c r="L19" s="163"/>
    </row>
    <row r="20" spans="1:12" x14ac:dyDescent="0.25">
      <c r="A20" s="169">
        <v>39203</v>
      </c>
      <c r="B20" s="170">
        <v>54.4</v>
      </c>
      <c r="C20" s="170">
        <v>56.2</v>
      </c>
      <c r="D20" s="163"/>
      <c r="E20" s="163"/>
      <c r="F20" s="163"/>
      <c r="G20" s="163"/>
      <c r="H20" s="163"/>
      <c r="I20" s="163"/>
      <c r="J20" s="163"/>
      <c r="K20" s="163"/>
      <c r="L20" s="163"/>
    </row>
    <row r="21" spans="1:12" x14ac:dyDescent="0.25">
      <c r="A21" s="169">
        <v>39234</v>
      </c>
      <c r="B21" s="170">
        <v>53</v>
      </c>
      <c r="C21" s="170">
        <v>57.8</v>
      </c>
      <c r="D21" s="163"/>
      <c r="E21" s="163"/>
      <c r="F21" s="163"/>
      <c r="G21" s="163"/>
      <c r="H21" s="163"/>
      <c r="I21" s="163"/>
      <c r="J21" s="163"/>
      <c r="K21" s="163"/>
      <c r="L21" s="163"/>
    </row>
    <row r="22" spans="1:12" x14ac:dyDescent="0.25">
      <c r="A22" s="169">
        <v>39264</v>
      </c>
      <c r="B22" s="170">
        <v>53.4</v>
      </c>
      <c r="C22" s="170">
        <v>58.4</v>
      </c>
      <c r="D22" s="163"/>
      <c r="E22" s="163"/>
      <c r="F22" s="163"/>
      <c r="G22" s="163"/>
      <c r="H22" s="163"/>
      <c r="I22" s="163"/>
      <c r="J22" s="163"/>
      <c r="K22" s="163"/>
      <c r="L22" s="163"/>
    </row>
    <row r="23" spans="1:12" x14ac:dyDescent="0.25">
      <c r="A23" s="169">
        <v>39295</v>
      </c>
      <c r="B23" s="170">
        <v>53.1</v>
      </c>
      <c r="C23" s="170">
        <v>59.7</v>
      </c>
      <c r="D23" s="163"/>
      <c r="E23" s="163"/>
      <c r="F23" s="163"/>
      <c r="G23" s="163"/>
      <c r="H23" s="163"/>
      <c r="I23" s="163"/>
      <c r="J23" s="163"/>
      <c r="K23" s="163"/>
      <c r="L23" s="163"/>
    </row>
    <row r="24" spans="1:12" x14ac:dyDescent="0.25">
      <c r="A24" s="169">
        <v>39326</v>
      </c>
      <c r="B24" s="170">
        <v>52.2</v>
      </c>
      <c r="C24" s="170">
        <v>59.8</v>
      </c>
      <c r="D24" s="163"/>
      <c r="E24" s="163"/>
      <c r="F24" s="163"/>
      <c r="G24" s="163"/>
      <c r="H24" s="163"/>
      <c r="I24" s="163"/>
      <c r="J24" s="163"/>
      <c r="K24" s="163"/>
      <c r="L24" s="163"/>
    </row>
    <row r="25" spans="1:12" x14ac:dyDescent="0.25">
      <c r="A25" s="169">
        <v>39356</v>
      </c>
      <c r="B25" s="170">
        <v>52.9</v>
      </c>
      <c r="C25" s="170">
        <v>56.8</v>
      </c>
      <c r="D25" s="163"/>
      <c r="E25" s="163"/>
      <c r="F25" s="163"/>
      <c r="G25" s="163"/>
      <c r="H25" s="163"/>
      <c r="I25" s="163"/>
      <c r="J25" s="163"/>
      <c r="K25" s="163"/>
      <c r="L25" s="163"/>
    </row>
    <row r="26" spans="1:12" x14ac:dyDescent="0.25">
      <c r="A26" s="169">
        <v>39387</v>
      </c>
      <c r="B26" s="170">
        <v>54.1</v>
      </c>
      <c r="C26" s="170">
        <v>58</v>
      </c>
      <c r="D26" s="163"/>
      <c r="E26" s="163"/>
      <c r="F26" s="163"/>
      <c r="G26" s="163"/>
      <c r="H26" s="163"/>
      <c r="I26" s="163"/>
      <c r="J26" s="163"/>
      <c r="K26" s="163"/>
      <c r="L26" s="163"/>
    </row>
    <row r="27" spans="1:12" x14ac:dyDescent="0.25">
      <c r="A27" s="169">
        <v>39417</v>
      </c>
      <c r="B27" s="170">
        <v>54.3</v>
      </c>
      <c r="C27" s="170">
        <v>56.5</v>
      </c>
      <c r="D27" s="163"/>
      <c r="E27" s="163"/>
      <c r="F27" s="163"/>
      <c r="G27" s="163"/>
      <c r="H27" s="163"/>
      <c r="I27" s="163"/>
      <c r="J27" s="163"/>
      <c r="K27" s="163"/>
      <c r="L27" s="163"/>
    </row>
    <row r="28" spans="1:12" x14ac:dyDescent="0.25">
      <c r="A28" s="169">
        <v>39448</v>
      </c>
      <c r="B28" s="170">
        <v>55.3</v>
      </c>
      <c r="C28" s="170">
        <v>53.3</v>
      </c>
      <c r="D28" s="163"/>
      <c r="E28" s="163"/>
      <c r="F28" s="163"/>
      <c r="G28" s="163"/>
      <c r="H28" s="163"/>
      <c r="I28" s="163"/>
      <c r="J28" s="163"/>
      <c r="K28" s="163"/>
      <c r="L28" s="163"/>
    </row>
    <row r="29" spans="1:12" x14ac:dyDescent="0.25">
      <c r="A29" s="169">
        <v>39479</v>
      </c>
      <c r="B29" s="170">
        <v>54.6</v>
      </c>
      <c r="C29" s="170">
        <v>57.2</v>
      </c>
      <c r="D29" s="163"/>
      <c r="E29" s="163"/>
      <c r="F29" s="163"/>
      <c r="G29" s="163"/>
      <c r="H29" s="163"/>
      <c r="I29" s="163"/>
      <c r="J29" s="163"/>
      <c r="K29" s="163"/>
      <c r="L29" s="163"/>
    </row>
    <row r="30" spans="1:12" x14ac:dyDescent="0.25">
      <c r="A30" s="169">
        <v>39508</v>
      </c>
      <c r="B30" s="170">
        <v>54.6</v>
      </c>
      <c r="C30" s="170">
        <v>58.4</v>
      </c>
      <c r="D30" s="163"/>
      <c r="E30" s="163"/>
      <c r="F30" s="163"/>
      <c r="G30" s="163"/>
      <c r="H30" s="163"/>
      <c r="I30" s="163"/>
      <c r="J30" s="163"/>
      <c r="K30" s="163"/>
      <c r="L30" s="163"/>
    </row>
    <row r="31" spans="1:12" x14ac:dyDescent="0.25">
      <c r="A31" s="169">
        <v>39539</v>
      </c>
      <c r="B31" s="170">
        <v>53</v>
      </c>
      <c r="C31" s="170">
        <v>58.7</v>
      </c>
      <c r="D31" s="163"/>
      <c r="E31" s="163"/>
      <c r="F31" s="163"/>
      <c r="G31" s="163"/>
      <c r="H31" s="163"/>
      <c r="I31" s="163"/>
      <c r="J31" s="163"/>
      <c r="K31" s="163"/>
      <c r="L31" s="163"/>
    </row>
    <row r="32" spans="1:12" x14ac:dyDescent="0.25">
      <c r="A32" s="169">
        <v>39569</v>
      </c>
      <c r="B32" s="170">
        <v>52.4</v>
      </c>
      <c r="C32" s="170">
        <v>60.8</v>
      </c>
      <c r="D32" s="163"/>
      <c r="E32" s="163"/>
      <c r="F32" s="163"/>
      <c r="G32" s="163"/>
      <c r="H32" s="163"/>
      <c r="I32" s="163"/>
      <c r="J32" s="163"/>
      <c r="K32" s="163"/>
      <c r="L32" s="163"/>
    </row>
    <row r="33" spans="1:12" x14ac:dyDescent="0.25">
      <c r="A33" s="169">
        <v>39600</v>
      </c>
      <c r="B33" s="170">
        <v>50.9</v>
      </c>
      <c r="C33" s="170">
        <v>61.9</v>
      </c>
      <c r="D33" s="163"/>
      <c r="E33" s="163"/>
      <c r="F33" s="163"/>
      <c r="G33" s="163"/>
      <c r="H33" s="163"/>
      <c r="I33" s="163"/>
      <c r="J33" s="163"/>
      <c r="K33" s="163"/>
      <c r="L33" s="163"/>
    </row>
    <row r="34" spans="1:12" x14ac:dyDescent="0.25">
      <c r="A34" s="169">
        <v>39630</v>
      </c>
      <c r="B34" s="170">
        <v>50.4</v>
      </c>
      <c r="C34" s="170">
        <v>60.1</v>
      </c>
      <c r="D34" s="163"/>
      <c r="E34" s="163"/>
      <c r="F34" s="163"/>
      <c r="G34" s="163"/>
      <c r="H34" s="163"/>
      <c r="I34" s="163"/>
      <c r="J34" s="163"/>
      <c r="K34" s="163"/>
      <c r="L34" s="163"/>
    </row>
    <row r="35" spans="1:12" x14ac:dyDescent="0.25">
      <c r="A35" s="169">
        <v>39661</v>
      </c>
      <c r="B35" s="170">
        <v>49.4</v>
      </c>
      <c r="C35" s="170">
        <v>56.4</v>
      </c>
      <c r="D35" s="163"/>
      <c r="E35" s="163"/>
      <c r="F35" s="163"/>
      <c r="G35" s="163"/>
      <c r="H35" s="163"/>
      <c r="I35" s="163"/>
      <c r="J35" s="163"/>
      <c r="K35" s="163"/>
      <c r="L35" s="163"/>
    </row>
    <row r="36" spans="1:12" x14ac:dyDescent="0.25">
      <c r="A36" s="169">
        <v>39692</v>
      </c>
      <c r="B36" s="170">
        <v>49.8</v>
      </c>
      <c r="C36" s="170">
        <v>56.2</v>
      </c>
      <c r="D36" s="163"/>
      <c r="E36" s="163"/>
      <c r="F36" s="163"/>
      <c r="G36" s="163"/>
      <c r="H36" s="163"/>
      <c r="I36" s="163"/>
      <c r="J36" s="163"/>
      <c r="K36" s="163"/>
      <c r="L36" s="163"/>
    </row>
    <row r="37" spans="1:12" x14ac:dyDescent="0.25">
      <c r="A37" s="169">
        <v>39722</v>
      </c>
      <c r="B37" s="170">
        <v>46.4</v>
      </c>
      <c r="C37" s="170">
        <v>47.2</v>
      </c>
      <c r="D37" s="163"/>
      <c r="E37" s="163"/>
      <c r="F37" s="163"/>
      <c r="G37" s="163"/>
      <c r="H37" s="163"/>
      <c r="I37" s="163"/>
      <c r="J37" s="163"/>
      <c r="K37" s="163"/>
      <c r="L37" s="163"/>
    </row>
    <row r="38" spans="1:12" x14ac:dyDescent="0.25">
      <c r="A38" s="169">
        <v>39753</v>
      </c>
      <c r="B38" s="170">
        <v>39.799999999999997</v>
      </c>
      <c r="C38" s="170">
        <v>35.5</v>
      </c>
      <c r="D38" s="163"/>
      <c r="E38" s="163"/>
      <c r="F38" s="163"/>
      <c r="G38" s="163"/>
      <c r="H38" s="163"/>
      <c r="I38" s="163"/>
      <c r="J38" s="163"/>
      <c r="K38" s="163"/>
      <c r="L38" s="163"/>
    </row>
    <row r="39" spans="1:12" x14ac:dyDescent="0.25">
      <c r="A39" s="169">
        <v>39783</v>
      </c>
      <c r="B39" s="170">
        <v>33.799999999999997</v>
      </c>
      <c r="C39" s="170">
        <v>34.200000000000003</v>
      </c>
      <c r="D39" s="163"/>
      <c r="E39" s="163"/>
      <c r="F39" s="163"/>
      <c r="G39" s="163"/>
      <c r="H39" s="163"/>
      <c r="I39" s="163"/>
      <c r="J39" s="163"/>
      <c r="K39" s="163"/>
      <c r="L39" s="163"/>
    </row>
    <row r="40" spans="1:12" x14ac:dyDescent="0.25">
      <c r="A40" s="169">
        <v>39814</v>
      </c>
      <c r="B40" s="170">
        <v>34.4</v>
      </c>
      <c r="C40" s="170">
        <v>32.4</v>
      </c>
      <c r="D40" s="163"/>
      <c r="E40" s="163"/>
      <c r="F40" s="163"/>
      <c r="G40" s="163"/>
      <c r="H40" s="163"/>
      <c r="I40" s="163"/>
      <c r="J40" s="163"/>
      <c r="K40" s="163"/>
      <c r="L40" s="163"/>
    </row>
    <row r="41" spans="1:12" x14ac:dyDescent="0.25">
      <c r="A41" s="169">
        <v>39845</v>
      </c>
      <c r="B41" s="170">
        <v>40.6</v>
      </c>
      <c r="C41" s="170">
        <v>37.1</v>
      </c>
      <c r="D41" s="163"/>
      <c r="E41" s="163"/>
      <c r="F41" s="163"/>
      <c r="G41" s="163"/>
      <c r="H41" s="163"/>
      <c r="I41" s="163"/>
      <c r="J41" s="163"/>
      <c r="K41" s="163"/>
      <c r="L41" s="163"/>
    </row>
    <row r="42" spans="1:12" x14ac:dyDescent="0.25">
      <c r="A42" s="169">
        <v>39873</v>
      </c>
      <c r="B42" s="170">
        <v>42</v>
      </c>
      <c r="C42" s="170">
        <v>40.9</v>
      </c>
      <c r="D42" s="163"/>
      <c r="E42" s="163"/>
      <c r="F42" s="163"/>
      <c r="G42" s="163"/>
      <c r="H42" s="163"/>
      <c r="I42" s="163"/>
      <c r="J42" s="163"/>
      <c r="K42" s="163"/>
      <c r="L42" s="163"/>
    </row>
    <row r="43" spans="1:12" x14ac:dyDescent="0.25">
      <c r="A43" s="169">
        <v>39904</v>
      </c>
      <c r="B43" s="170">
        <v>43.4</v>
      </c>
      <c r="C43" s="170">
        <v>41.9</v>
      </c>
      <c r="D43" s="163"/>
      <c r="E43" s="163"/>
      <c r="F43" s="163"/>
      <c r="G43" s="163"/>
      <c r="H43" s="163"/>
      <c r="I43" s="163"/>
      <c r="J43" s="163"/>
      <c r="K43" s="163"/>
      <c r="L43" s="163"/>
    </row>
    <row r="44" spans="1:12" x14ac:dyDescent="0.25">
      <c r="A44" s="169">
        <v>39934</v>
      </c>
      <c r="B44" s="170">
        <v>45.3</v>
      </c>
      <c r="C44" s="170">
        <v>43.6</v>
      </c>
      <c r="D44" s="163"/>
      <c r="E44" s="163"/>
      <c r="F44" s="163"/>
      <c r="G44" s="163"/>
      <c r="H44" s="163"/>
      <c r="I44" s="163"/>
      <c r="J44" s="163"/>
      <c r="K44" s="163"/>
      <c r="L44" s="163"/>
    </row>
    <row r="45" spans="1:12" x14ac:dyDescent="0.25">
      <c r="A45" s="169">
        <v>39965</v>
      </c>
      <c r="B45" s="170">
        <v>47.3</v>
      </c>
      <c r="C45" s="170">
        <v>48.2</v>
      </c>
      <c r="D45" s="163"/>
      <c r="E45" s="163"/>
      <c r="F45" s="163"/>
      <c r="G45" s="163"/>
      <c r="H45" s="163"/>
      <c r="I45" s="163"/>
      <c r="J45" s="163"/>
      <c r="K45" s="163"/>
      <c r="L45" s="163"/>
    </row>
    <row r="46" spans="1:12" x14ac:dyDescent="0.25">
      <c r="A46" s="169">
        <v>39995</v>
      </c>
      <c r="B46" s="170">
        <v>48.4</v>
      </c>
      <c r="C46" s="170">
        <v>48.1</v>
      </c>
      <c r="D46" s="163"/>
      <c r="E46" s="163"/>
      <c r="F46" s="163"/>
      <c r="G46" s="163"/>
      <c r="H46" s="163"/>
      <c r="I46" s="163"/>
      <c r="J46" s="163"/>
      <c r="K46" s="163"/>
      <c r="L46" s="163"/>
    </row>
    <row r="47" spans="1:12" x14ac:dyDescent="0.25">
      <c r="A47" s="169">
        <v>40026</v>
      </c>
      <c r="B47" s="170">
        <v>49.6</v>
      </c>
      <c r="C47" s="170">
        <v>52.5</v>
      </c>
      <c r="D47" s="163"/>
      <c r="E47" s="163"/>
      <c r="F47" s="163"/>
      <c r="G47" s="163"/>
      <c r="H47" s="163"/>
      <c r="I47" s="163"/>
      <c r="J47" s="163"/>
      <c r="K47" s="163"/>
      <c r="L47" s="163"/>
    </row>
    <row r="48" spans="1:12" x14ac:dyDescent="0.25">
      <c r="A48" s="169">
        <v>40057</v>
      </c>
      <c r="B48" s="170">
        <v>52</v>
      </c>
      <c r="C48" s="170">
        <v>53.3</v>
      </c>
      <c r="D48" s="163"/>
      <c r="E48" s="163"/>
      <c r="F48" s="163"/>
      <c r="G48" s="163"/>
      <c r="H48" s="163"/>
      <c r="I48" s="163"/>
      <c r="J48" s="163"/>
      <c r="K48" s="163"/>
      <c r="L48" s="163"/>
    </row>
    <row r="49" spans="1:12" x14ac:dyDescent="0.25">
      <c r="A49" s="169">
        <v>40087</v>
      </c>
      <c r="B49" s="170">
        <v>49.6</v>
      </c>
      <c r="C49" s="170">
        <v>55.9</v>
      </c>
      <c r="D49" s="163"/>
      <c r="E49" s="163"/>
      <c r="F49" s="163"/>
      <c r="G49" s="163"/>
      <c r="H49" s="163"/>
      <c r="I49" s="163"/>
      <c r="J49" s="163"/>
      <c r="K49" s="163"/>
      <c r="L49" s="163"/>
    </row>
    <row r="50" spans="1:12" x14ac:dyDescent="0.25">
      <c r="A50" s="169">
        <v>40118</v>
      </c>
      <c r="B50" s="170">
        <v>49.1</v>
      </c>
      <c r="C50" s="170">
        <v>54</v>
      </c>
      <c r="D50" s="163"/>
      <c r="E50" s="163"/>
      <c r="F50" s="163"/>
      <c r="G50" s="163"/>
      <c r="H50" s="163"/>
      <c r="I50" s="163"/>
      <c r="J50" s="163"/>
      <c r="K50" s="163"/>
      <c r="L50" s="163"/>
    </row>
    <row r="51" spans="1:12" x14ac:dyDescent="0.25">
      <c r="A51" s="169">
        <v>40148</v>
      </c>
      <c r="B51" s="170">
        <v>48.8</v>
      </c>
      <c r="C51" s="170">
        <v>53.3</v>
      </c>
      <c r="D51" s="163"/>
      <c r="E51" s="163"/>
      <c r="F51" s="163"/>
      <c r="G51" s="163"/>
      <c r="H51" s="163"/>
      <c r="I51" s="163"/>
      <c r="J51" s="163"/>
      <c r="K51" s="163"/>
      <c r="L51" s="163"/>
    </row>
    <row r="52" spans="1:12" x14ac:dyDescent="0.25">
      <c r="A52" s="169">
        <v>40179</v>
      </c>
      <c r="B52" s="170">
        <v>50.8</v>
      </c>
      <c r="C52" s="170">
        <v>51.8</v>
      </c>
      <c r="D52" s="163"/>
      <c r="E52" s="163"/>
      <c r="F52" s="163"/>
      <c r="G52" s="163"/>
      <c r="H52" s="163"/>
      <c r="I52" s="163"/>
      <c r="J52" s="163"/>
      <c r="K52" s="163"/>
      <c r="L52" s="163"/>
    </row>
    <row r="53" spans="1:12" x14ac:dyDescent="0.25">
      <c r="A53" s="169">
        <v>40210</v>
      </c>
      <c r="B53" s="170">
        <v>50.2</v>
      </c>
      <c r="C53" s="170">
        <v>51.3</v>
      </c>
      <c r="D53" s="163"/>
      <c r="E53" s="163"/>
      <c r="F53" s="163"/>
      <c r="G53" s="163"/>
      <c r="H53" s="163"/>
      <c r="I53" s="163"/>
      <c r="J53" s="163"/>
      <c r="K53" s="163"/>
      <c r="L53" s="163"/>
    </row>
    <row r="54" spans="1:12" x14ac:dyDescent="0.25">
      <c r="A54" s="169">
        <v>40238</v>
      </c>
      <c r="B54" s="170">
        <v>50.2</v>
      </c>
      <c r="C54" s="170">
        <v>54.4</v>
      </c>
      <c r="D54" s="163"/>
      <c r="E54" s="163"/>
      <c r="F54" s="163"/>
      <c r="G54" s="163"/>
      <c r="H54" s="163"/>
      <c r="I54" s="163"/>
      <c r="J54" s="163"/>
      <c r="K54" s="163"/>
      <c r="L54" s="163"/>
    </row>
    <row r="55" spans="1:12" x14ac:dyDescent="0.25">
      <c r="A55" s="169">
        <v>40269</v>
      </c>
      <c r="B55" s="170">
        <v>52.1</v>
      </c>
      <c r="C55" s="170">
        <v>58.2</v>
      </c>
      <c r="D55" s="163"/>
      <c r="E55" s="163"/>
      <c r="F55" s="163"/>
      <c r="G55" s="163"/>
      <c r="H55" s="163"/>
      <c r="I55" s="163"/>
      <c r="J55" s="163"/>
      <c r="K55" s="163"/>
      <c r="L55" s="163"/>
    </row>
    <row r="56" spans="1:12" x14ac:dyDescent="0.25">
      <c r="A56" s="169">
        <v>40299</v>
      </c>
      <c r="B56" s="170">
        <v>52</v>
      </c>
      <c r="C56" s="170">
        <v>56.4</v>
      </c>
      <c r="D56" s="163"/>
      <c r="E56" s="163"/>
      <c r="F56" s="163"/>
      <c r="G56" s="163"/>
      <c r="H56" s="163"/>
      <c r="I56" s="163"/>
      <c r="J56" s="163"/>
      <c r="K56" s="163"/>
      <c r="L56" s="163"/>
    </row>
    <row r="57" spans="1:12" x14ac:dyDescent="0.25">
      <c r="A57" s="169">
        <v>40330</v>
      </c>
      <c r="B57" s="170">
        <v>52.6</v>
      </c>
      <c r="C57" s="170">
        <v>56</v>
      </c>
      <c r="D57" s="163"/>
      <c r="E57" s="163"/>
      <c r="F57" s="163"/>
      <c r="G57" s="163"/>
      <c r="H57" s="163"/>
      <c r="I57" s="163"/>
      <c r="J57" s="163"/>
      <c r="K57" s="163"/>
      <c r="L57" s="163"/>
    </row>
    <row r="58" spans="1:12" x14ac:dyDescent="0.25">
      <c r="A58" s="169">
        <v>40360</v>
      </c>
      <c r="B58" s="170">
        <v>52.7</v>
      </c>
      <c r="C58" s="170">
        <v>54.1</v>
      </c>
      <c r="D58" s="163"/>
      <c r="E58" s="163"/>
      <c r="F58" s="163"/>
      <c r="G58" s="163"/>
      <c r="H58" s="163"/>
      <c r="I58" s="163"/>
      <c r="J58" s="163"/>
      <c r="K58" s="163"/>
      <c r="L58" s="163"/>
    </row>
    <row r="59" spans="1:12" x14ac:dyDescent="0.25">
      <c r="A59" s="169">
        <v>40391</v>
      </c>
      <c r="B59" s="170">
        <v>52.9</v>
      </c>
      <c r="C59" s="170">
        <v>47</v>
      </c>
      <c r="D59" s="163"/>
      <c r="E59" s="163"/>
      <c r="F59" s="163"/>
      <c r="G59" s="163"/>
      <c r="H59" s="163"/>
      <c r="I59" s="163"/>
      <c r="J59" s="163"/>
      <c r="K59" s="163"/>
      <c r="L59" s="163"/>
    </row>
    <row r="60" spans="1:12" x14ac:dyDescent="0.25">
      <c r="A60" s="169">
        <v>40422</v>
      </c>
      <c r="B60" s="170">
        <v>51.2</v>
      </c>
      <c r="C60" s="170">
        <v>51.5</v>
      </c>
      <c r="D60" s="163"/>
      <c r="E60" s="163"/>
      <c r="F60" s="163"/>
      <c r="G60" s="163"/>
      <c r="H60" s="163"/>
      <c r="I60" s="163"/>
      <c r="J60" s="163"/>
      <c r="K60" s="163"/>
      <c r="L60" s="163"/>
    </row>
    <row r="61" spans="1:12" x14ac:dyDescent="0.25">
      <c r="A61" s="169">
        <v>40452</v>
      </c>
      <c r="B61" s="170">
        <v>51.8</v>
      </c>
      <c r="C61" s="170">
        <v>55.6</v>
      </c>
      <c r="D61" s="163"/>
      <c r="E61" s="163"/>
      <c r="F61" s="163"/>
      <c r="G61" s="163"/>
      <c r="H61" s="163"/>
      <c r="I61" s="163"/>
      <c r="J61" s="163"/>
      <c r="K61" s="163"/>
      <c r="L61" s="163"/>
    </row>
    <row r="62" spans="1:12" x14ac:dyDescent="0.25">
      <c r="A62" s="169">
        <v>40483</v>
      </c>
      <c r="B62" s="170">
        <v>51.1</v>
      </c>
      <c r="C62" s="170">
        <v>54.1</v>
      </c>
      <c r="D62" s="163"/>
      <c r="E62" s="163"/>
      <c r="F62" s="163"/>
      <c r="G62" s="163"/>
      <c r="H62" s="163"/>
      <c r="I62" s="163"/>
      <c r="J62" s="163"/>
      <c r="K62" s="163"/>
      <c r="L62" s="163"/>
    </row>
    <row r="63" spans="1:12" x14ac:dyDescent="0.25">
      <c r="A63" s="169">
        <v>40513</v>
      </c>
      <c r="B63" s="170">
        <v>53.5</v>
      </c>
      <c r="C63" s="170">
        <v>56.4</v>
      </c>
      <c r="D63" s="163"/>
      <c r="E63" s="163"/>
      <c r="F63" s="163"/>
      <c r="G63" s="163"/>
      <c r="H63" s="163"/>
      <c r="I63" s="163"/>
      <c r="J63" s="163"/>
      <c r="K63" s="163"/>
      <c r="L63" s="163"/>
    </row>
    <row r="64" spans="1:12" x14ac:dyDescent="0.25">
      <c r="A64" s="169">
        <v>40544</v>
      </c>
      <c r="B64" s="170">
        <v>53.5</v>
      </c>
      <c r="C64" s="170">
        <v>54.2</v>
      </c>
      <c r="D64" s="163"/>
      <c r="E64" s="163"/>
      <c r="F64" s="163"/>
      <c r="G64" s="163"/>
      <c r="H64" s="163"/>
      <c r="I64" s="163"/>
      <c r="J64" s="163"/>
      <c r="K64" s="163"/>
      <c r="L64" s="163"/>
    </row>
    <row r="65" spans="1:12" x14ac:dyDescent="0.25">
      <c r="A65" s="169">
        <v>40575</v>
      </c>
      <c r="B65" s="170">
        <v>55.2</v>
      </c>
      <c r="C65" s="170">
        <v>53.4</v>
      </c>
      <c r="D65" s="163"/>
      <c r="E65" s="163"/>
      <c r="F65" s="163"/>
      <c r="G65" s="163"/>
      <c r="H65" s="163"/>
      <c r="I65" s="163"/>
      <c r="J65" s="163"/>
      <c r="K65" s="163"/>
      <c r="L65" s="163"/>
    </row>
    <row r="66" spans="1:12" x14ac:dyDescent="0.25">
      <c r="A66" s="169">
        <v>40603</v>
      </c>
      <c r="B66" s="170">
        <v>55.6</v>
      </c>
      <c r="C66" s="170">
        <v>53.3</v>
      </c>
      <c r="D66" s="163"/>
      <c r="E66" s="163"/>
      <c r="F66" s="163"/>
      <c r="G66" s="163"/>
      <c r="H66" s="163"/>
      <c r="I66" s="163"/>
      <c r="J66" s="163"/>
      <c r="K66" s="163"/>
      <c r="L66" s="163"/>
    </row>
    <row r="67" spans="1:12" x14ac:dyDescent="0.25">
      <c r="A67" s="169">
        <v>40634</v>
      </c>
      <c r="B67" s="170">
        <v>52.1</v>
      </c>
      <c r="C67" s="170">
        <v>55.8</v>
      </c>
      <c r="D67" s="163"/>
      <c r="E67" s="163"/>
      <c r="F67" s="163"/>
      <c r="G67" s="163"/>
      <c r="H67" s="163"/>
      <c r="I67" s="163"/>
      <c r="J67" s="163"/>
      <c r="K67" s="163"/>
      <c r="L67" s="163"/>
    </row>
    <row r="68" spans="1:12" x14ac:dyDescent="0.25">
      <c r="A68" s="169">
        <v>40664</v>
      </c>
      <c r="B68" s="170">
        <v>50.7</v>
      </c>
      <c r="C68" s="170">
        <v>57.6</v>
      </c>
      <c r="D68" s="163"/>
      <c r="E68" s="163"/>
      <c r="F68" s="163"/>
      <c r="G68" s="163"/>
      <c r="H68" s="163"/>
      <c r="I68" s="163"/>
      <c r="J68" s="163"/>
      <c r="K68" s="163"/>
      <c r="L68" s="163"/>
    </row>
    <row r="69" spans="1:12" x14ac:dyDescent="0.25">
      <c r="A69" s="169">
        <v>40695</v>
      </c>
      <c r="B69" s="170">
        <v>50.6</v>
      </c>
      <c r="C69" s="170">
        <v>55.1</v>
      </c>
      <c r="D69" s="163"/>
      <c r="E69" s="163"/>
      <c r="F69" s="163"/>
      <c r="G69" s="163"/>
      <c r="H69" s="163"/>
      <c r="I69" s="163"/>
      <c r="J69" s="163"/>
      <c r="K69" s="163"/>
      <c r="L69" s="163"/>
    </row>
    <row r="70" spans="1:12" x14ac:dyDescent="0.25">
      <c r="A70" s="169">
        <v>40725</v>
      </c>
      <c r="B70" s="170">
        <v>49.8</v>
      </c>
      <c r="C70" s="170">
        <v>56.9</v>
      </c>
      <c r="D70" s="163"/>
      <c r="E70" s="163"/>
      <c r="F70" s="163"/>
      <c r="G70" s="163"/>
      <c r="H70" s="163"/>
      <c r="I70" s="163"/>
      <c r="J70" s="163"/>
      <c r="K70" s="163"/>
      <c r="L70" s="163"/>
    </row>
    <row r="71" spans="1:12" x14ac:dyDescent="0.25">
      <c r="A71" s="169">
        <v>40756</v>
      </c>
      <c r="B71" s="170">
        <v>49.9</v>
      </c>
      <c r="C71" s="170">
        <v>53.2</v>
      </c>
      <c r="D71" s="163"/>
      <c r="E71" s="163"/>
      <c r="F71" s="163"/>
      <c r="G71" s="163"/>
      <c r="H71" s="163"/>
      <c r="I71" s="163"/>
      <c r="J71" s="163"/>
      <c r="K71" s="163"/>
      <c r="L71" s="163"/>
    </row>
    <row r="72" spans="1:12" x14ac:dyDescent="0.25">
      <c r="A72" s="169">
        <v>40787</v>
      </c>
      <c r="B72" s="170">
        <v>50</v>
      </c>
      <c r="C72" s="170">
        <v>53.3</v>
      </c>
      <c r="D72" s="163"/>
      <c r="E72" s="163"/>
      <c r="F72" s="163"/>
      <c r="G72" s="163"/>
      <c r="H72" s="163"/>
      <c r="I72" s="163"/>
      <c r="J72" s="163"/>
      <c r="K72" s="163"/>
      <c r="L72" s="163"/>
    </row>
    <row r="73" spans="1:12" x14ac:dyDescent="0.25">
      <c r="A73" s="169">
        <v>40817</v>
      </c>
      <c r="B73" s="170">
        <v>50.4</v>
      </c>
      <c r="C73" s="170">
        <v>53.5</v>
      </c>
      <c r="D73" s="163"/>
      <c r="E73" s="163"/>
      <c r="F73" s="163"/>
      <c r="G73" s="163"/>
      <c r="H73" s="163"/>
      <c r="I73" s="163"/>
      <c r="J73" s="163"/>
      <c r="K73" s="163"/>
      <c r="L73" s="163"/>
    </row>
    <row r="74" spans="1:12" x14ac:dyDescent="0.25">
      <c r="A74" s="169">
        <v>40848</v>
      </c>
      <c r="B74" s="170">
        <v>52.6</v>
      </c>
      <c r="C74" s="170">
        <v>54.8</v>
      </c>
      <c r="D74" s="163"/>
      <c r="E74" s="163"/>
      <c r="F74" s="163"/>
      <c r="G74" s="163"/>
      <c r="H74" s="163"/>
      <c r="I74" s="163"/>
      <c r="J74" s="163"/>
      <c r="K74" s="163"/>
      <c r="L74" s="163"/>
    </row>
    <row r="75" spans="1:12" x14ac:dyDescent="0.25">
      <c r="A75" s="169">
        <v>40878</v>
      </c>
      <c r="B75" s="170">
        <v>51.6</v>
      </c>
      <c r="C75" s="170">
        <v>53.8</v>
      </c>
      <c r="D75" s="163"/>
      <c r="E75" s="163"/>
      <c r="F75" s="163"/>
      <c r="G75" s="163"/>
      <c r="H75" s="163"/>
      <c r="I75" s="163"/>
      <c r="J75" s="163"/>
      <c r="K75" s="163"/>
      <c r="L75" s="163"/>
    </row>
    <row r="76" spans="1:12" x14ac:dyDescent="0.25">
      <c r="A76" s="169">
        <v>40909</v>
      </c>
      <c r="B76" s="170">
        <v>50.8</v>
      </c>
      <c r="C76" s="170">
        <v>56.5</v>
      </c>
      <c r="D76" s="163"/>
      <c r="E76" s="163"/>
      <c r="F76" s="163"/>
      <c r="G76" s="163"/>
      <c r="H76" s="163"/>
      <c r="I76" s="163"/>
      <c r="J76" s="163"/>
      <c r="K76" s="163"/>
      <c r="L76" s="163"/>
    </row>
    <row r="77" spans="1:12" x14ac:dyDescent="0.25">
      <c r="A77" s="169">
        <v>40940</v>
      </c>
      <c r="B77" s="170">
        <v>50.7</v>
      </c>
      <c r="C77" s="170">
        <v>55.3</v>
      </c>
      <c r="D77" s="163"/>
      <c r="E77" s="163"/>
      <c r="F77" s="163"/>
      <c r="G77" s="163"/>
      <c r="H77" s="163"/>
      <c r="I77" s="163"/>
      <c r="J77" s="163"/>
      <c r="K77" s="163"/>
      <c r="L77" s="163"/>
    </row>
    <row r="78" spans="1:12" x14ac:dyDescent="0.25">
      <c r="A78" s="169">
        <v>40969</v>
      </c>
      <c r="B78" s="170">
        <v>50.8</v>
      </c>
      <c r="C78" s="170">
        <v>54.4</v>
      </c>
      <c r="D78" s="163"/>
      <c r="E78" s="163"/>
      <c r="F78" s="163"/>
      <c r="G78" s="163"/>
      <c r="H78" s="163"/>
      <c r="I78" s="163"/>
      <c r="J78" s="163"/>
      <c r="K78" s="163"/>
      <c r="L78" s="163"/>
    </row>
    <row r="79" spans="1:12" x14ac:dyDescent="0.25">
      <c r="A79" s="169">
        <v>41000</v>
      </c>
      <c r="B79" s="170">
        <v>52.9</v>
      </c>
      <c r="C79" s="170">
        <v>52.6</v>
      </c>
      <c r="D79" s="163"/>
      <c r="E79" s="163"/>
      <c r="F79" s="163"/>
      <c r="G79" s="163"/>
      <c r="H79" s="163"/>
      <c r="I79" s="163"/>
      <c r="J79" s="163"/>
      <c r="K79" s="163"/>
      <c r="L79" s="163"/>
    </row>
    <row r="80" spans="1:12" x14ac:dyDescent="0.25">
      <c r="A80" s="169">
        <v>41030</v>
      </c>
      <c r="B80" s="170">
        <v>53.2</v>
      </c>
      <c r="C80" s="170">
        <v>54.9</v>
      </c>
      <c r="D80" s="163"/>
      <c r="E80" s="163"/>
      <c r="F80" s="163"/>
      <c r="G80" s="163"/>
      <c r="H80" s="163"/>
      <c r="I80" s="163"/>
      <c r="J80" s="163"/>
      <c r="K80" s="163"/>
      <c r="L80" s="163"/>
    </row>
    <row r="81" spans="1:12" x14ac:dyDescent="0.25">
      <c r="A81" s="169">
        <v>41061</v>
      </c>
      <c r="B81" s="170">
        <v>51</v>
      </c>
      <c r="C81" s="170">
        <v>53.2</v>
      </c>
      <c r="D81" s="163"/>
      <c r="E81" s="163"/>
      <c r="F81" s="163"/>
      <c r="G81" s="163"/>
      <c r="H81" s="163"/>
      <c r="I81" s="163"/>
      <c r="J81" s="163"/>
      <c r="K81" s="163"/>
      <c r="L81" s="163"/>
    </row>
    <row r="82" spans="1:12" x14ac:dyDescent="0.25">
      <c r="A82" s="169">
        <v>41091</v>
      </c>
      <c r="B82" s="170">
        <v>52</v>
      </c>
      <c r="C82" s="170">
        <v>52</v>
      </c>
      <c r="D82" s="163"/>
      <c r="E82" s="163"/>
      <c r="F82" s="163"/>
      <c r="G82" s="163"/>
      <c r="H82" s="163"/>
      <c r="I82" s="163"/>
      <c r="J82" s="163"/>
      <c r="K82" s="163"/>
      <c r="L82" s="163"/>
    </row>
    <row r="83" spans="1:12" x14ac:dyDescent="0.25">
      <c r="A83" s="169">
        <v>41122</v>
      </c>
      <c r="B83" s="170">
        <v>51</v>
      </c>
      <c r="C83" s="170">
        <v>52.6</v>
      </c>
      <c r="D83" s="163"/>
      <c r="E83" s="163"/>
      <c r="F83" s="163"/>
      <c r="G83" s="163"/>
      <c r="H83" s="163"/>
      <c r="I83" s="163"/>
      <c r="J83" s="163"/>
      <c r="K83" s="163"/>
      <c r="L83" s="163"/>
    </row>
    <row r="84" spans="1:12" x14ac:dyDescent="0.25">
      <c r="A84" s="169">
        <v>41153</v>
      </c>
      <c r="B84" s="170">
        <v>52.4</v>
      </c>
      <c r="C84" s="170">
        <v>54.5</v>
      </c>
      <c r="D84" s="163"/>
      <c r="E84" s="163"/>
      <c r="F84" s="163"/>
      <c r="G84" s="163"/>
      <c r="H84" s="163"/>
      <c r="I84" s="163"/>
      <c r="J84" s="163"/>
      <c r="K84" s="163"/>
      <c r="L84" s="163"/>
    </row>
    <row r="85" spans="1:12" x14ac:dyDescent="0.25">
      <c r="A85" s="169">
        <v>41183</v>
      </c>
      <c r="B85" s="170">
        <v>52.9</v>
      </c>
      <c r="C85" s="170">
        <v>57.3</v>
      </c>
      <c r="D85" s="163"/>
      <c r="E85" s="163"/>
      <c r="F85" s="163"/>
      <c r="G85" s="163"/>
      <c r="H85" s="163"/>
      <c r="I85" s="163"/>
      <c r="J85" s="163"/>
      <c r="K85" s="163"/>
      <c r="L85" s="163"/>
    </row>
    <row r="86" spans="1:12" x14ac:dyDescent="0.25">
      <c r="A86" s="169">
        <v>41214</v>
      </c>
      <c r="B86" s="170">
        <v>52.2</v>
      </c>
      <c r="C86" s="170">
        <v>57.1</v>
      </c>
      <c r="D86" s="163"/>
      <c r="E86" s="163"/>
      <c r="F86" s="163"/>
      <c r="G86" s="163"/>
      <c r="H86" s="163"/>
      <c r="I86" s="163"/>
      <c r="J86" s="163"/>
      <c r="K86" s="163"/>
      <c r="L86" s="163"/>
    </row>
    <row r="87" spans="1:12" x14ac:dyDescent="0.25">
      <c r="A87" s="169">
        <v>41244</v>
      </c>
      <c r="B87" s="170">
        <v>50</v>
      </c>
      <c r="C87" s="170">
        <v>56.1</v>
      </c>
      <c r="D87" s="163"/>
      <c r="E87" s="163"/>
      <c r="F87" s="163"/>
      <c r="G87" s="163"/>
      <c r="H87" s="163"/>
      <c r="I87" s="163"/>
      <c r="J87" s="163"/>
      <c r="K87" s="163"/>
      <c r="L87" s="163"/>
    </row>
    <row r="88" spans="1:12" x14ac:dyDescent="0.25">
      <c r="A88" s="169">
        <v>41275</v>
      </c>
      <c r="B88" s="170">
        <v>52</v>
      </c>
      <c r="C88" s="170">
        <v>55.7</v>
      </c>
      <c r="D88" s="163"/>
      <c r="E88" s="163"/>
      <c r="F88" s="163"/>
      <c r="G88" s="163"/>
      <c r="H88" s="163"/>
      <c r="I88" s="163"/>
      <c r="J88" s="163"/>
      <c r="K88" s="163"/>
      <c r="L88" s="163"/>
    </row>
    <row r="89" spans="1:12" x14ac:dyDescent="0.25">
      <c r="A89" s="169">
        <v>41306</v>
      </c>
      <c r="B89" s="170">
        <v>52</v>
      </c>
      <c r="C89" s="170">
        <v>56.1</v>
      </c>
      <c r="D89" s="163"/>
      <c r="E89" s="163"/>
      <c r="F89" s="163"/>
      <c r="G89" s="163"/>
      <c r="H89" s="163"/>
      <c r="I89" s="163"/>
      <c r="J89" s="163"/>
      <c r="K89" s="163"/>
      <c r="L89" s="163"/>
    </row>
    <row r="90" spans="1:12" x14ac:dyDescent="0.25">
      <c r="A90" s="169">
        <v>41334</v>
      </c>
      <c r="B90" s="170">
        <v>50.8</v>
      </c>
      <c r="C90" s="170">
        <v>54.6</v>
      </c>
      <c r="D90" s="163"/>
      <c r="E90" s="163"/>
      <c r="F90" s="163"/>
      <c r="G90" s="163"/>
      <c r="H90" s="163"/>
      <c r="I90" s="163"/>
      <c r="J90" s="163"/>
      <c r="K90" s="163"/>
      <c r="L90" s="163"/>
    </row>
    <row r="91" spans="1:12" x14ac:dyDescent="0.25">
      <c r="A91" s="169">
        <v>41365</v>
      </c>
      <c r="B91" s="170">
        <v>50.6</v>
      </c>
      <c r="C91" s="170">
        <v>53</v>
      </c>
      <c r="D91" s="163"/>
      <c r="E91" s="163"/>
      <c r="F91" s="163"/>
      <c r="G91" s="163"/>
      <c r="H91" s="163"/>
      <c r="I91" s="163"/>
      <c r="J91" s="163"/>
      <c r="K91" s="163"/>
      <c r="L91" s="163"/>
    </row>
    <row r="92" spans="1:12" x14ac:dyDescent="0.25">
      <c r="A92" s="169">
        <v>41395</v>
      </c>
      <c r="B92" s="170">
        <v>50.4</v>
      </c>
      <c r="C92" s="170">
        <v>51.4</v>
      </c>
      <c r="D92" s="163"/>
      <c r="E92" s="163"/>
      <c r="F92" s="163"/>
      <c r="G92" s="163"/>
      <c r="H92" s="163"/>
      <c r="I92" s="163"/>
      <c r="J92" s="163"/>
      <c r="K92" s="163"/>
      <c r="L92" s="163"/>
    </row>
    <row r="93" spans="1:12" x14ac:dyDescent="0.25">
      <c r="A93" s="169">
        <v>41426</v>
      </c>
      <c r="B93" s="170">
        <v>51.7</v>
      </c>
      <c r="C93" s="170">
        <v>48.8</v>
      </c>
      <c r="D93" s="163"/>
      <c r="E93" s="163"/>
      <c r="F93" s="163"/>
      <c r="G93" s="163"/>
      <c r="H93" s="163"/>
      <c r="I93" s="163"/>
      <c r="J93" s="163"/>
      <c r="K93" s="163"/>
      <c r="L93" s="163"/>
    </row>
    <row r="94" spans="1:12" x14ac:dyDescent="0.25">
      <c r="A94" s="169">
        <v>41456</v>
      </c>
      <c r="B94" s="170">
        <v>49.2</v>
      </c>
      <c r="C94" s="170">
        <v>48.7</v>
      </c>
      <c r="D94" s="163"/>
      <c r="E94" s="163"/>
      <c r="F94" s="163"/>
      <c r="G94" s="163"/>
      <c r="H94" s="163"/>
      <c r="I94" s="163"/>
      <c r="J94" s="163"/>
      <c r="K94" s="163"/>
      <c r="L94" s="163"/>
    </row>
    <row r="95" spans="1:12" x14ac:dyDescent="0.25">
      <c r="A95" s="169">
        <v>41487</v>
      </c>
      <c r="B95" s="170">
        <v>49.4</v>
      </c>
      <c r="C95" s="170">
        <v>51.8</v>
      </c>
      <c r="D95" s="163"/>
      <c r="E95" s="163"/>
      <c r="F95" s="163"/>
      <c r="G95" s="163"/>
      <c r="H95" s="163"/>
      <c r="I95" s="163"/>
      <c r="J95" s="163"/>
      <c r="K95" s="163"/>
      <c r="L95" s="163"/>
    </row>
    <row r="96" spans="1:12" x14ac:dyDescent="0.25">
      <c r="A96" s="169">
        <v>41518</v>
      </c>
      <c r="B96" s="170">
        <v>49.4</v>
      </c>
      <c r="C96" s="170">
        <v>51.5</v>
      </c>
      <c r="D96" s="163"/>
      <c r="E96" s="163"/>
      <c r="F96" s="163"/>
      <c r="G96" s="163"/>
      <c r="H96" s="163"/>
      <c r="I96" s="163"/>
      <c r="J96" s="163"/>
      <c r="K96" s="163"/>
      <c r="L96" s="163"/>
    </row>
    <row r="97" spans="1:12" x14ac:dyDescent="0.25">
      <c r="A97" s="169">
        <v>41548</v>
      </c>
      <c r="B97" s="170">
        <v>51.8</v>
      </c>
      <c r="C97" s="170">
        <v>52.5</v>
      </c>
      <c r="D97" s="163"/>
      <c r="E97" s="163"/>
      <c r="F97" s="163"/>
      <c r="G97" s="163"/>
      <c r="H97" s="163"/>
      <c r="I97" s="163"/>
      <c r="J97" s="163"/>
      <c r="K97" s="163"/>
      <c r="L97" s="163"/>
    </row>
    <row r="98" spans="1:12" x14ac:dyDescent="0.25">
      <c r="A98" s="169">
        <v>41579</v>
      </c>
      <c r="B98" s="170">
        <v>49.4</v>
      </c>
      <c r="C98" s="170">
        <v>52.9</v>
      </c>
      <c r="D98" s="163"/>
      <c r="E98" s="163"/>
      <c r="F98" s="163"/>
      <c r="G98" s="163"/>
      <c r="H98" s="163"/>
      <c r="I98" s="163"/>
      <c r="J98" s="163"/>
      <c r="K98" s="163"/>
      <c r="L98" s="163"/>
    </row>
    <row r="99" spans="1:12" x14ac:dyDescent="0.25">
      <c r="A99" s="169">
        <v>41609</v>
      </c>
      <c r="B99" s="170">
        <v>48.8</v>
      </c>
      <c r="C99" s="170">
        <v>53.6</v>
      </c>
      <c r="D99" s="163"/>
      <c r="E99" s="163"/>
      <c r="F99" s="163"/>
      <c r="G99" s="163"/>
      <c r="H99" s="163"/>
      <c r="I99" s="163"/>
      <c r="J99" s="163"/>
      <c r="K99" s="163"/>
      <c r="L99" s="163"/>
    </row>
    <row r="100" spans="1:12" x14ac:dyDescent="0.25">
      <c r="A100" s="169">
        <v>41640</v>
      </c>
      <c r="B100" s="170">
        <v>48</v>
      </c>
      <c r="C100" s="170">
        <v>50.2</v>
      </c>
      <c r="D100" s="163"/>
      <c r="E100" s="163"/>
      <c r="F100" s="163"/>
      <c r="G100" s="163"/>
      <c r="H100" s="163"/>
      <c r="I100" s="163"/>
      <c r="J100" s="163"/>
      <c r="K100" s="163"/>
      <c r="L100" s="163"/>
    </row>
    <row r="101" spans="1:12" x14ac:dyDescent="0.25">
      <c r="A101" s="169">
        <v>41671</v>
      </c>
      <c r="B101" s="170">
        <v>48.5</v>
      </c>
      <c r="C101" s="170">
        <v>50.8</v>
      </c>
      <c r="D101" s="163"/>
      <c r="E101" s="163"/>
      <c r="F101" s="163"/>
      <c r="G101" s="163"/>
      <c r="H101" s="163"/>
      <c r="I101" s="163"/>
      <c r="J101" s="163"/>
      <c r="K101" s="163"/>
      <c r="L101" s="163"/>
    </row>
    <row r="102" spans="1:12" x14ac:dyDescent="0.25">
      <c r="A102" s="169">
        <v>41699</v>
      </c>
      <c r="B102" s="170">
        <v>48.3</v>
      </c>
      <c r="C102" s="170">
        <v>47.7</v>
      </c>
      <c r="D102" s="163"/>
      <c r="E102" s="163"/>
      <c r="F102" s="163"/>
      <c r="G102" s="163"/>
      <c r="H102" s="163"/>
      <c r="I102" s="163"/>
      <c r="J102" s="163"/>
      <c r="K102" s="163"/>
      <c r="L102" s="163"/>
    </row>
    <row r="103" spans="1:12" x14ac:dyDescent="0.25">
      <c r="A103" s="169">
        <v>41730</v>
      </c>
      <c r="B103" s="170">
        <v>48.5</v>
      </c>
      <c r="C103" s="170">
        <v>46.8</v>
      </c>
      <c r="D103" s="163"/>
      <c r="E103" s="163"/>
      <c r="F103" s="163"/>
      <c r="G103" s="163"/>
      <c r="H103" s="163"/>
      <c r="I103" s="163"/>
      <c r="J103" s="163"/>
      <c r="K103" s="163"/>
      <c r="L103" s="163"/>
    </row>
    <row r="104" spans="1:12" x14ac:dyDescent="0.25">
      <c r="A104" s="169">
        <v>41760</v>
      </c>
      <c r="B104" s="170">
        <v>48.9</v>
      </c>
      <c r="C104" s="170">
        <v>46.1</v>
      </c>
      <c r="D104" s="163"/>
      <c r="E104" s="163"/>
      <c r="F104" s="163"/>
      <c r="G104" s="163"/>
      <c r="H104" s="163"/>
      <c r="I104" s="163"/>
      <c r="J104" s="163"/>
      <c r="K104" s="163"/>
      <c r="L104" s="163"/>
    </row>
    <row r="105" spans="1:12" x14ac:dyDescent="0.25">
      <c r="A105" s="169">
        <v>41791</v>
      </c>
      <c r="B105" s="170">
        <v>49.1</v>
      </c>
      <c r="C105" s="170">
        <v>49.8</v>
      </c>
      <c r="D105" s="163"/>
      <c r="E105" s="163"/>
      <c r="F105" s="163"/>
      <c r="G105" s="163"/>
      <c r="H105" s="163"/>
      <c r="I105" s="163"/>
      <c r="J105" s="163"/>
      <c r="K105" s="163"/>
      <c r="L105" s="163"/>
    </row>
    <row r="106" spans="1:12" x14ac:dyDescent="0.25">
      <c r="A106" s="169">
        <v>41821</v>
      </c>
      <c r="B106" s="170">
        <v>51</v>
      </c>
      <c r="C106" s="170">
        <v>49.7</v>
      </c>
      <c r="D106" s="163"/>
      <c r="E106" s="163"/>
      <c r="F106" s="163"/>
      <c r="G106" s="163"/>
      <c r="H106" s="163"/>
      <c r="I106" s="163"/>
      <c r="J106" s="163"/>
      <c r="K106" s="163"/>
      <c r="L106" s="163"/>
    </row>
    <row r="107" spans="1:12" x14ac:dyDescent="0.25">
      <c r="A107" s="169">
        <v>41852</v>
      </c>
      <c r="B107" s="170">
        <v>51</v>
      </c>
      <c r="C107" s="170">
        <v>50.3</v>
      </c>
      <c r="D107" s="163"/>
      <c r="E107" s="163"/>
      <c r="F107" s="163"/>
      <c r="G107" s="163"/>
      <c r="H107" s="163"/>
      <c r="I107" s="163"/>
      <c r="J107" s="163"/>
      <c r="K107" s="163"/>
      <c r="L107" s="163"/>
    </row>
    <row r="108" spans="1:12" x14ac:dyDescent="0.25">
      <c r="A108" s="169">
        <v>41883</v>
      </c>
      <c r="B108" s="170">
        <v>50.4</v>
      </c>
      <c r="C108" s="170">
        <v>50.5</v>
      </c>
      <c r="D108" s="163"/>
      <c r="E108" s="163"/>
      <c r="F108" s="163"/>
      <c r="G108" s="163"/>
      <c r="H108" s="163"/>
      <c r="I108" s="163"/>
      <c r="J108" s="163"/>
      <c r="K108" s="163"/>
      <c r="L108" s="163"/>
    </row>
    <row r="109" spans="1:12" x14ac:dyDescent="0.25">
      <c r="A109" s="169">
        <v>41913</v>
      </c>
      <c r="B109" s="170">
        <v>50.3</v>
      </c>
      <c r="C109" s="170">
        <v>47.4</v>
      </c>
      <c r="D109" s="163"/>
      <c r="E109" s="163"/>
      <c r="F109" s="163"/>
      <c r="G109" s="163"/>
      <c r="H109" s="163"/>
      <c r="I109" s="163"/>
      <c r="J109" s="163"/>
      <c r="K109" s="163"/>
      <c r="L109" s="163"/>
    </row>
    <row r="110" spans="1:12" x14ac:dyDescent="0.25">
      <c r="A110" s="169">
        <v>41944</v>
      </c>
      <c r="B110" s="170">
        <v>51.7</v>
      </c>
      <c r="C110" s="170">
        <v>44.5</v>
      </c>
      <c r="D110" s="163"/>
      <c r="E110" s="163"/>
      <c r="F110" s="163"/>
      <c r="G110" s="163"/>
      <c r="H110" s="163"/>
      <c r="I110" s="163"/>
      <c r="J110" s="163"/>
      <c r="K110" s="163"/>
      <c r="L110" s="163"/>
    </row>
    <row r="111" spans="1:12" x14ac:dyDescent="0.25">
      <c r="A111" s="169">
        <v>41974</v>
      </c>
      <c r="B111" s="170">
        <v>48.9</v>
      </c>
      <c r="C111" s="170">
        <v>45.8</v>
      </c>
      <c r="D111" s="163"/>
      <c r="E111" s="163"/>
      <c r="F111" s="163"/>
      <c r="G111" s="163"/>
      <c r="H111" s="163"/>
      <c r="I111" s="163"/>
      <c r="J111" s="163"/>
      <c r="K111" s="163"/>
      <c r="L111" s="163"/>
    </row>
    <row r="112" spans="1:12" x14ac:dyDescent="0.25">
      <c r="A112" s="169">
        <v>42005</v>
      </c>
      <c r="B112" s="170">
        <v>47.6</v>
      </c>
      <c r="C112" s="170">
        <v>43.9</v>
      </c>
      <c r="D112" s="163"/>
      <c r="E112" s="163"/>
      <c r="F112" s="163"/>
      <c r="G112" s="163"/>
      <c r="H112" s="163"/>
      <c r="I112" s="163"/>
      <c r="J112" s="163"/>
      <c r="K112" s="163"/>
      <c r="L112" s="163"/>
    </row>
    <row r="113" spans="1:12" x14ac:dyDescent="0.25">
      <c r="A113" s="169">
        <v>42036</v>
      </c>
      <c r="B113" s="170">
        <v>49.7</v>
      </c>
      <c r="C113" s="170">
        <v>41.3</v>
      </c>
      <c r="D113" s="163"/>
      <c r="E113" s="163"/>
      <c r="F113" s="163"/>
      <c r="G113" s="163"/>
      <c r="H113" s="163"/>
      <c r="I113" s="163"/>
      <c r="J113" s="163"/>
      <c r="K113" s="163"/>
      <c r="L113" s="163"/>
    </row>
    <row r="114" spans="1:12" x14ac:dyDescent="0.25">
      <c r="A114" s="169">
        <v>42064</v>
      </c>
      <c r="B114" s="170">
        <v>48.1</v>
      </c>
      <c r="C114" s="170">
        <v>46.1</v>
      </c>
      <c r="D114" s="163"/>
      <c r="E114" s="163"/>
      <c r="F114" s="163"/>
      <c r="G114" s="163"/>
      <c r="H114" s="163"/>
      <c r="I114" s="163"/>
      <c r="J114" s="163"/>
      <c r="K114" s="163"/>
      <c r="L114" s="163"/>
    </row>
    <row r="115" spans="1:12" x14ac:dyDescent="0.25">
      <c r="A115" s="169">
        <v>42095</v>
      </c>
      <c r="B115" s="170">
        <v>48.9</v>
      </c>
      <c r="C115" s="170">
        <v>50.7</v>
      </c>
      <c r="D115" s="163"/>
      <c r="E115" s="163"/>
      <c r="F115" s="163"/>
      <c r="G115" s="163"/>
      <c r="H115" s="163"/>
      <c r="I115" s="163"/>
      <c r="J115" s="163"/>
      <c r="K115" s="163"/>
      <c r="L115" s="163"/>
    </row>
    <row r="116" spans="1:12" x14ac:dyDescent="0.25">
      <c r="A116" s="169">
        <v>42125</v>
      </c>
      <c r="B116" s="170">
        <v>47.6</v>
      </c>
      <c r="C116" s="170">
        <v>52.8</v>
      </c>
      <c r="D116" s="163"/>
      <c r="E116" s="163"/>
      <c r="F116" s="163"/>
      <c r="G116" s="163"/>
      <c r="H116" s="163"/>
      <c r="I116" s="163"/>
      <c r="J116" s="163"/>
      <c r="K116" s="163"/>
      <c r="L116" s="163"/>
    </row>
    <row r="117" spans="1:12" x14ac:dyDescent="0.25">
      <c r="A117" s="169">
        <v>42156</v>
      </c>
      <c r="B117" s="170">
        <v>48.7</v>
      </c>
      <c r="C117" s="170">
        <v>49.5</v>
      </c>
      <c r="D117" s="163"/>
      <c r="E117" s="163"/>
      <c r="F117" s="163"/>
      <c r="G117" s="163"/>
      <c r="H117" s="163"/>
      <c r="I117" s="163"/>
      <c r="J117" s="163"/>
      <c r="K117" s="163"/>
      <c r="L117" s="163"/>
    </row>
    <row r="118" spans="1:12" x14ac:dyDescent="0.25">
      <c r="A118" s="169">
        <v>42186</v>
      </c>
      <c r="B118" s="170">
        <v>48.3</v>
      </c>
      <c r="C118" s="172">
        <v>51.6</v>
      </c>
      <c r="D118" s="163"/>
      <c r="E118" s="163"/>
      <c r="F118" s="163"/>
      <c r="G118" s="163"/>
      <c r="H118" s="163"/>
      <c r="I118" s="163"/>
      <c r="J118" s="163"/>
      <c r="K118" s="163"/>
      <c r="L118" s="163"/>
    </row>
    <row r="119" spans="1:12" x14ac:dyDescent="0.25">
      <c r="A119" s="169">
        <v>42217</v>
      </c>
      <c r="B119" s="170">
        <v>47.9</v>
      </c>
      <c r="C119" s="170">
        <v>49.1</v>
      </c>
      <c r="D119" s="163"/>
      <c r="E119" s="163"/>
      <c r="F119" s="163"/>
      <c r="G119" s="163"/>
      <c r="H119" s="163"/>
      <c r="I119" s="163"/>
      <c r="J119" s="163"/>
      <c r="K119" s="163"/>
      <c r="L119" s="163"/>
    </row>
    <row r="120" spans="1:12" x14ac:dyDescent="0.25">
      <c r="A120" s="169">
        <v>42248</v>
      </c>
      <c r="B120" s="170">
        <v>49.1</v>
      </c>
      <c r="C120" s="170">
        <v>51.3</v>
      </c>
      <c r="D120" s="163"/>
      <c r="E120" s="163"/>
      <c r="F120" s="163"/>
      <c r="G120" s="163"/>
      <c r="H120" s="163"/>
      <c r="I120" s="163"/>
      <c r="J120" s="163"/>
      <c r="K120" s="163"/>
      <c r="L120" s="163"/>
    </row>
    <row r="121" spans="1:12" x14ac:dyDescent="0.25">
      <c r="A121" s="169">
        <v>42278</v>
      </c>
      <c r="B121" s="170">
        <v>50.2</v>
      </c>
      <c r="C121" s="170">
        <v>47.8</v>
      </c>
      <c r="D121" s="163"/>
      <c r="E121" s="163"/>
      <c r="F121" s="163"/>
      <c r="G121" s="163"/>
      <c r="H121" s="163"/>
      <c r="I121" s="163"/>
      <c r="J121" s="163"/>
      <c r="K121" s="163"/>
      <c r="L121" s="163"/>
    </row>
    <row r="122" spans="1:12" x14ac:dyDescent="0.25">
      <c r="A122" s="169">
        <v>42309</v>
      </c>
      <c r="B122" s="170">
        <v>50.1</v>
      </c>
      <c r="C122" s="170">
        <v>49.8</v>
      </c>
      <c r="D122" s="163"/>
      <c r="E122" s="163"/>
      <c r="F122" s="163"/>
      <c r="G122" s="163"/>
      <c r="H122" s="163"/>
      <c r="I122" s="163"/>
      <c r="J122" s="163"/>
      <c r="K122" s="163"/>
      <c r="L122" s="163"/>
    </row>
    <row r="123" spans="1:12" s="4" customFormat="1" x14ac:dyDescent="0.25">
      <c r="A123" s="169">
        <v>42339</v>
      </c>
      <c r="B123" s="170">
        <v>48.7</v>
      </c>
      <c r="C123" s="170">
        <v>47.8</v>
      </c>
      <c r="D123" s="173"/>
      <c r="E123" s="173"/>
      <c r="F123" s="173"/>
      <c r="G123" s="173"/>
      <c r="H123" s="173"/>
      <c r="I123" s="173"/>
      <c r="J123" s="173"/>
      <c r="K123" s="173"/>
      <c r="L123" s="173"/>
    </row>
    <row r="124" spans="1:12" x14ac:dyDescent="0.25">
      <c r="A124" s="169">
        <v>42370</v>
      </c>
      <c r="B124" s="170">
        <v>49.8</v>
      </c>
      <c r="C124" s="170">
        <v>47.1</v>
      </c>
      <c r="D124" s="163"/>
      <c r="E124" s="163"/>
      <c r="F124" s="163"/>
      <c r="G124" s="163"/>
      <c r="H124" s="163"/>
      <c r="I124" s="163"/>
      <c r="J124" s="163"/>
      <c r="K124" s="163"/>
      <c r="L124" s="163"/>
    </row>
    <row r="125" spans="1:12" x14ac:dyDescent="0.25">
      <c r="A125" s="169">
        <v>42401</v>
      </c>
      <c r="B125" s="170">
        <v>49.3</v>
      </c>
      <c r="C125" s="170">
        <v>50.9</v>
      </c>
      <c r="D125" s="163"/>
      <c r="E125" s="163"/>
      <c r="F125" s="163"/>
      <c r="G125" s="163"/>
      <c r="H125" s="163"/>
      <c r="I125" s="163"/>
      <c r="J125" s="163"/>
      <c r="K125" s="163"/>
      <c r="L125" s="163"/>
    </row>
    <row r="126" spans="1:12" x14ac:dyDescent="0.25">
      <c r="A126" s="169">
        <v>42430</v>
      </c>
      <c r="B126" s="170">
        <v>48.3</v>
      </c>
      <c r="C126" s="170">
        <v>52</v>
      </c>
      <c r="D126" s="163"/>
      <c r="E126" s="163"/>
      <c r="F126" s="163"/>
      <c r="G126" s="163"/>
      <c r="H126" s="163"/>
      <c r="I126" s="163"/>
      <c r="J126" s="163"/>
      <c r="K126" s="163"/>
      <c r="L126" s="163"/>
    </row>
    <row r="127" spans="1:12" x14ac:dyDescent="0.25">
      <c r="A127" s="169">
        <v>42461</v>
      </c>
      <c r="B127" s="170">
        <v>48</v>
      </c>
      <c r="C127" s="170">
        <v>54.2</v>
      </c>
      <c r="D127" s="163"/>
      <c r="E127" s="163"/>
      <c r="F127" s="163"/>
      <c r="G127" s="163"/>
      <c r="H127" s="163"/>
      <c r="I127" s="163"/>
      <c r="J127" s="163"/>
      <c r="K127" s="163"/>
      <c r="L127" s="163"/>
    </row>
    <row r="128" spans="1:12" x14ac:dyDescent="0.25">
      <c r="A128" s="169">
        <v>42491</v>
      </c>
      <c r="B128" s="170">
        <v>49.6</v>
      </c>
      <c r="C128" s="170">
        <v>51.8</v>
      </c>
      <c r="D128" s="163"/>
      <c r="E128" s="163"/>
      <c r="F128" s="163"/>
      <c r="G128" s="163"/>
      <c r="H128" s="163"/>
      <c r="I128" s="163"/>
      <c r="J128" s="163"/>
      <c r="K128" s="163"/>
      <c r="L128" s="163"/>
    </row>
    <row r="129" spans="1:12" x14ac:dyDescent="0.25">
      <c r="A129" s="169">
        <v>42522</v>
      </c>
      <c r="B129" s="170">
        <v>51.5</v>
      </c>
      <c r="C129" s="170">
        <v>53.8</v>
      </c>
      <c r="D129" s="163"/>
      <c r="E129" s="163"/>
      <c r="F129" s="163"/>
      <c r="G129" s="163"/>
      <c r="H129" s="163"/>
      <c r="I129" s="163"/>
      <c r="J129" s="163"/>
      <c r="K129" s="163"/>
      <c r="L129" s="163"/>
    </row>
    <row r="130" spans="1:12" x14ac:dyDescent="0.25">
      <c r="A130" s="169">
        <v>42552</v>
      </c>
      <c r="B130" s="170">
        <v>49.5</v>
      </c>
      <c r="C130" s="170">
        <v>55</v>
      </c>
      <c r="D130" s="163"/>
      <c r="E130" s="163"/>
      <c r="F130" s="163"/>
      <c r="G130" s="163"/>
      <c r="H130" s="163"/>
      <c r="I130" s="163"/>
      <c r="J130" s="163"/>
      <c r="K130" s="163"/>
      <c r="L130" s="163"/>
    </row>
    <row r="131" spans="1:12" x14ac:dyDescent="0.25">
      <c r="A131" s="169">
        <v>42583</v>
      </c>
      <c r="B131" s="170">
        <v>50.8</v>
      </c>
      <c r="C131" s="170">
        <v>53.5</v>
      </c>
      <c r="D131" s="163"/>
      <c r="E131" s="163"/>
      <c r="F131" s="163"/>
      <c r="G131" s="163"/>
      <c r="H131" s="163"/>
      <c r="I131" s="163"/>
      <c r="J131" s="163"/>
      <c r="K131" s="163"/>
      <c r="L131" s="163"/>
    </row>
    <row r="132" spans="1:12" x14ac:dyDescent="0.25">
      <c r="A132" s="169">
        <v>42614</v>
      </c>
      <c r="B132" s="170">
        <v>51.1</v>
      </c>
      <c r="C132" s="170">
        <v>53</v>
      </c>
      <c r="D132" s="163"/>
      <c r="E132" s="163"/>
      <c r="F132" s="163"/>
      <c r="G132" s="163"/>
      <c r="H132" s="163"/>
      <c r="I132" s="163"/>
      <c r="J132" s="163"/>
      <c r="K132" s="163"/>
      <c r="L132" s="163"/>
    </row>
    <row r="133" spans="1:12" x14ac:dyDescent="0.25">
      <c r="A133" s="169">
        <v>42644</v>
      </c>
      <c r="B133" s="170">
        <v>52.4</v>
      </c>
      <c r="C133" s="170">
        <v>52.7</v>
      </c>
      <c r="D133" s="163"/>
      <c r="E133" s="163"/>
      <c r="F133" s="163"/>
      <c r="G133" s="163"/>
      <c r="H133" s="163"/>
      <c r="I133" s="163"/>
      <c r="J133" s="163"/>
      <c r="K133" s="163"/>
      <c r="L133" s="163"/>
    </row>
    <row r="134" spans="1:12" x14ac:dyDescent="0.25">
      <c r="A134" s="169">
        <v>42675</v>
      </c>
      <c r="B134" s="170">
        <v>53.6</v>
      </c>
      <c r="C134" s="170">
        <v>54.7</v>
      </c>
      <c r="D134" s="163"/>
      <c r="E134" s="163"/>
      <c r="F134" s="163"/>
      <c r="G134" s="163"/>
      <c r="H134" s="163"/>
      <c r="I134" s="163"/>
      <c r="J134" s="163"/>
      <c r="K134" s="163"/>
      <c r="L134" s="163"/>
    </row>
    <row r="135" spans="1:12" x14ac:dyDescent="0.25">
      <c r="A135" s="169">
        <v>42705</v>
      </c>
      <c r="B135" s="170">
        <v>53.7</v>
      </c>
      <c r="C135" s="170">
        <v>56.5</v>
      </c>
      <c r="D135" s="163"/>
      <c r="E135" s="163"/>
      <c r="F135" s="163"/>
      <c r="G135" s="163"/>
      <c r="H135" s="163"/>
      <c r="I135" s="163"/>
      <c r="J135" s="163"/>
      <c r="K135" s="163"/>
      <c r="L135" s="163"/>
    </row>
    <row r="136" spans="1:12" x14ac:dyDescent="0.25">
      <c r="A136" s="169">
        <v>42736</v>
      </c>
      <c r="B136" s="170">
        <v>54.7</v>
      </c>
      <c r="C136" s="170">
        <v>58.4</v>
      </c>
      <c r="D136" s="163"/>
      <c r="E136" s="163"/>
      <c r="F136" s="163"/>
      <c r="G136" s="163"/>
      <c r="H136" s="163"/>
      <c r="I136" s="163"/>
      <c r="J136" s="163"/>
      <c r="K136" s="163"/>
      <c r="L136" s="163"/>
    </row>
    <row r="137" spans="1:12" x14ac:dyDescent="0.25">
      <c r="A137" s="169">
        <v>42767</v>
      </c>
      <c r="B137" s="170">
        <v>52.5</v>
      </c>
      <c r="C137" s="170">
        <v>55.5</v>
      </c>
      <c r="D137" s="163"/>
      <c r="E137" s="163"/>
      <c r="F137" s="163"/>
      <c r="G137" s="163"/>
      <c r="H137" s="163"/>
      <c r="I137" s="163"/>
      <c r="J137" s="163"/>
      <c r="K137" s="163"/>
      <c r="L137" s="163"/>
    </row>
    <row r="138" spans="1:12" x14ac:dyDescent="0.25">
      <c r="A138" s="169">
        <v>42795</v>
      </c>
      <c r="B138" s="170">
        <v>52.4</v>
      </c>
      <c r="C138" s="170">
        <v>56.6</v>
      </c>
      <c r="D138" s="163"/>
      <c r="E138" s="163"/>
      <c r="F138" s="163"/>
      <c r="G138" s="163"/>
      <c r="H138" s="163"/>
      <c r="I138" s="163"/>
      <c r="J138" s="163"/>
      <c r="K138" s="163"/>
      <c r="L138" s="163"/>
    </row>
    <row r="139" spans="1:12" x14ac:dyDescent="0.25">
      <c r="A139" s="169">
        <v>42826</v>
      </c>
      <c r="B139" s="170">
        <v>50.8</v>
      </c>
      <c r="C139" s="170">
        <v>56.1</v>
      </c>
      <c r="D139" s="163"/>
      <c r="E139" s="163"/>
      <c r="F139" s="163"/>
      <c r="G139" s="163"/>
      <c r="H139" s="163"/>
      <c r="I139" s="163"/>
      <c r="J139" s="163"/>
      <c r="K139" s="163"/>
      <c r="L139" s="163"/>
    </row>
    <row r="140" spans="1:12" x14ac:dyDescent="0.25">
      <c r="A140" s="169">
        <v>42856</v>
      </c>
      <c r="B140" s="170">
        <v>52.4</v>
      </c>
      <c r="C140" s="170">
        <v>56.3</v>
      </c>
      <c r="D140" s="163"/>
      <c r="E140" s="163"/>
      <c r="F140" s="163"/>
      <c r="G140" s="163"/>
      <c r="H140" s="163"/>
      <c r="I140" s="163"/>
      <c r="J140" s="163"/>
      <c r="K140" s="163"/>
      <c r="L140" s="163"/>
    </row>
    <row r="141" spans="1:12" x14ac:dyDescent="0.25">
      <c r="A141" s="169">
        <v>42887</v>
      </c>
      <c r="B141" s="170">
        <v>50.3</v>
      </c>
      <c r="C141" s="170">
        <v>55.5</v>
      </c>
      <c r="D141" s="163"/>
      <c r="E141" s="163"/>
      <c r="F141" s="163"/>
      <c r="G141" s="163"/>
      <c r="H141" s="163"/>
      <c r="I141" s="163"/>
      <c r="J141" s="163"/>
      <c r="K141" s="163"/>
      <c r="L141" s="163"/>
    </row>
    <row r="142" spans="1:12" x14ac:dyDescent="0.25">
      <c r="A142" s="169">
        <v>42917</v>
      </c>
      <c r="B142" s="170">
        <v>52.7</v>
      </c>
      <c r="C142" s="170">
        <v>52.6</v>
      </c>
      <c r="D142" s="163"/>
      <c r="E142" s="163"/>
      <c r="F142" s="163"/>
      <c r="G142" s="163"/>
      <c r="H142" s="163"/>
      <c r="I142" s="163"/>
      <c r="J142" s="163"/>
      <c r="K142" s="163"/>
      <c r="L142" s="163"/>
    </row>
    <row r="143" spans="1:12" x14ac:dyDescent="0.25">
      <c r="A143" s="169">
        <v>42948</v>
      </c>
      <c r="B143" s="170">
        <v>51.6</v>
      </c>
      <c r="C143" s="170">
        <v>54.2</v>
      </c>
      <c r="D143" s="163"/>
      <c r="E143" s="163"/>
      <c r="F143" s="163"/>
      <c r="G143" s="163"/>
      <c r="H143" s="163"/>
      <c r="I143" s="163"/>
      <c r="J143" s="163"/>
      <c r="K143" s="163"/>
      <c r="L143" s="163"/>
    </row>
    <row r="144" spans="1:12" x14ac:dyDescent="0.25">
      <c r="A144" s="169">
        <v>42979</v>
      </c>
      <c r="B144" s="170">
        <v>51.9</v>
      </c>
      <c r="C144" s="170">
        <v>55.2</v>
      </c>
      <c r="D144" s="163"/>
      <c r="E144" s="163"/>
      <c r="F144" s="163"/>
      <c r="G144" s="163"/>
      <c r="H144" s="163"/>
      <c r="I144" s="163"/>
      <c r="J144" s="163"/>
      <c r="K144" s="163"/>
      <c r="L144" s="163"/>
    </row>
    <row r="145" spans="1:12" x14ac:dyDescent="0.25">
      <c r="A145" s="169">
        <v>43009</v>
      </c>
      <c r="B145" s="170">
        <v>51.1</v>
      </c>
      <c r="C145" s="170">
        <v>53.9</v>
      </c>
      <c r="D145" s="163"/>
      <c r="E145" s="163"/>
      <c r="F145" s="163"/>
      <c r="G145" s="163"/>
      <c r="H145" s="163"/>
      <c r="I145" s="163"/>
      <c r="J145" s="163"/>
      <c r="K145" s="163"/>
      <c r="L145" s="163"/>
    </row>
    <row r="146" spans="1:12" x14ac:dyDescent="0.25">
      <c r="A146" s="169">
        <v>43040</v>
      </c>
      <c r="B146" s="170">
        <v>51.5</v>
      </c>
      <c r="C146" s="170">
        <v>57.4</v>
      </c>
      <c r="D146" s="163"/>
      <c r="E146" s="163"/>
      <c r="F146" s="163"/>
      <c r="G146" s="163"/>
      <c r="H146" s="163"/>
      <c r="I146" s="163"/>
      <c r="J146" s="163"/>
      <c r="K146" s="163"/>
      <c r="L146" s="163"/>
    </row>
    <row r="147" spans="1:12" x14ac:dyDescent="0.25">
      <c r="A147" s="169">
        <v>43070</v>
      </c>
      <c r="B147" s="170">
        <v>52</v>
      </c>
      <c r="C147" s="170">
        <v>56.8</v>
      </c>
      <c r="D147" s="163"/>
      <c r="E147" s="163"/>
      <c r="F147" s="163"/>
      <c r="G147" s="163"/>
      <c r="H147" s="163"/>
      <c r="I147" s="163"/>
      <c r="J147" s="163"/>
      <c r="K147" s="163"/>
      <c r="L147" s="163"/>
    </row>
    <row r="148" spans="1:12" x14ac:dyDescent="0.25">
      <c r="A148" s="169">
        <v>43101</v>
      </c>
      <c r="B148" s="170">
        <v>52.1</v>
      </c>
      <c r="C148" s="170">
        <v>55.1</v>
      </c>
      <c r="D148" s="163"/>
      <c r="E148" s="163"/>
      <c r="F148" s="163"/>
      <c r="G148" s="163"/>
      <c r="H148" s="163"/>
      <c r="I148" s="163"/>
      <c r="J148" s="163"/>
      <c r="K148" s="163"/>
      <c r="L148" s="163"/>
    </row>
    <row r="149" spans="1:12" x14ac:dyDescent="0.25">
      <c r="A149" s="169">
        <v>43132</v>
      </c>
      <c r="B149" s="170">
        <v>50.2</v>
      </c>
      <c r="C149" s="170">
        <v>56.5</v>
      </c>
      <c r="D149" s="163"/>
      <c r="E149" s="163"/>
      <c r="F149" s="163"/>
      <c r="G149" s="163"/>
      <c r="H149" s="163"/>
      <c r="I149" s="163"/>
      <c r="J149" s="163"/>
      <c r="K149" s="163"/>
      <c r="L149" s="163"/>
    </row>
    <row r="150" spans="1:12" x14ac:dyDescent="0.25">
      <c r="A150" s="169">
        <v>43160</v>
      </c>
      <c r="B150" s="170">
        <v>50.6</v>
      </c>
      <c r="C150" s="170">
        <v>53.7</v>
      </c>
      <c r="D150" s="163"/>
      <c r="E150" s="163"/>
      <c r="F150" s="163"/>
      <c r="G150" s="163"/>
      <c r="H150" s="163"/>
      <c r="I150" s="163"/>
      <c r="J150" s="163"/>
      <c r="K150" s="163"/>
      <c r="L150" s="163"/>
    </row>
    <row r="151" spans="1:12" x14ac:dyDescent="0.25">
      <c r="A151" s="169">
        <v>43191</v>
      </c>
      <c r="B151" s="170">
        <v>51.3</v>
      </c>
      <c r="C151" s="170">
        <v>55.5</v>
      </c>
      <c r="D151" s="163"/>
      <c r="E151" s="163"/>
      <c r="F151" s="163"/>
      <c r="G151" s="163"/>
      <c r="H151" s="163"/>
      <c r="I151" s="163"/>
      <c r="J151" s="163"/>
      <c r="K151" s="163"/>
      <c r="L151" s="163"/>
    </row>
    <row r="152" spans="1:12" x14ac:dyDescent="0.25">
      <c r="A152" s="169">
        <v>43221</v>
      </c>
      <c r="B152" s="170">
        <v>49.8</v>
      </c>
      <c r="C152" s="170">
        <v>54.1</v>
      </c>
      <c r="D152" s="163"/>
      <c r="E152" s="163"/>
      <c r="F152" s="163"/>
      <c r="G152" s="163"/>
      <c r="H152" s="163"/>
      <c r="I152" s="163"/>
      <c r="J152" s="163"/>
      <c r="K152" s="163"/>
      <c r="L152" s="163"/>
    </row>
    <row r="153" spans="1:12" x14ac:dyDescent="0.25">
      <c r="A153" s="169">
        <v>43252</v>
      </c>
      <c r="B153" s="170">
        <v>49.5</v>
      </c>
      <c r="C153" s="170">
        <v>52.3</v>
      </c>
      <c r="D153" s="163"/>
      <c r="E153" s="163"/>
      <c r="F153" s="163"/>
      <c r="G153" s="163"/>
      <c r="H153" s="163"/>
      <c r="I153" s="163"/>
      <c r="J153" s="163"/>
      <c r="K153" s="163"/>
      <c r="L153" s="163"/>
    </row>
    <row r="154" spans="1:12" x14ac:dyDescent="0.25">
      <c r="A154" s="169">
        <v>43282</v>
      </c>
      <c r="B154" s="170">
        <v>48.1</v>
      </c>
      <c r="C154" s="170">
        <v>52.8</v>
      </c>
      <c r="D154" s="163"/>
      <c r="E154" s="163"/>
      <c r="F154" s="163"/>
      <c r="G154" s="163"/>
      <c r="H154" s="163"/>
      <c r="I154" s="163"/>
      <c r="J154" s="163"/>
      <c r="K154" s="163"/>
      <c r="L154" s="163"/>
    </row>
    <row r="155" spans="1:12" x14ac:dyDescent="0.25">
      <c r="A155" s="169">
        <v>43313</v>
      </c>
      <c r="B155" s="170">
        <v>48.9</v>
      </c>
      <c r="C155" s="170">
        <v>53.3</v>
      </c>
      <c r="D155" s="163"/>
      <c r="E155" s="163"/>
      <c r="F155" s="163"/>
      <c r="G155" s="163"/>
      <c r="H155" s="163"/>
      <c r="I155" s="163"/>
      <c r="J155" s="163"/>
      <c r="K155" s="163"/>
      <c r="L155" s="163"/>
    </row>
    <row r="156" spans="1:12" x14ac:dyDescent="0.25">
      <c r="A156" s="169">
        <v>43344</v>
      </c>
      <c r="B156" s="170">
        <v>50</v>
      </c>
      <c r="C156" s="170">
        <v>54.7</v>
      </c>
      <c r="D156" s="163"/>
      <c r="E156" s="163"/>
      <c r="F156" s="163"/>
      <c r="G156" s="163"/>
      <c r="H156" s="163"/>
      <c r="I156" s="163"/>
      <c r="J156" s="163"/>
      <c r="K156" s="163"/>
      <c r="L156" s="163"/>
    </row>
    <row r="157" spans="1:12" x14ac:dyDescent="0.25">
      <c r="A157" s="169">
        <v>43374</v>
      </c>
      <c r="B157" s="170">
        <v>51.3</v>
      </c>
      <c r="C157" s="170">
        <v>56.9</v>
      </c>
      <c r="D157" s="163"/>
      <c r="E157" s="163"/>
      <c r="F157" s="163"/>
      <c r="G157" s="163"/>
      <c r="H157" s="163"/>
      <c r="I157" s="163"/>
      <c r="J157" s="163"/>
      <c r="K157" s="163"/>
      <c r="L157" s="163"/>
    </row>
    <row r="158" spans="1:12" x14ac:dyDescent="0.25">
      <c r="A158" s="169">
        <v>43405</v>
      </c>
      <c r="B158" s="170">
        <v>52.6</v>
      </c>
      <c r="C158" s="170">
        <v>55.6</v>
      </c>
      <c r="D158" s="163"/>
      <c r="E158" s="163"/>
      <c r="F158" s="163"/>
      <c r="G158" s="163"/>
      <c r="H158" s="163"/>
      <c r="I158" s="163"/>
      <c r="J158" s="163"/>
      <c r="K158" s="163"/>
      <c r="L158" s="163"/>
    </row>
    <row r="159" spans="1:12" x14ac:dyDescent="0.25">
      <c r="A159" s="169">
        <v>43435</v>
      </c>
      <c r="B159" s="170">
        <v>51.7</v>
      </c>
      <c r="C159" s="170">
        <v>54.4</v>
      </c>
      <c r="D159" s="163"/>
      <c r="E159" s="163"/>
      <c r="F159" s="163"/>
      <c r="G159" s="163"/>
      <c r="H159" s="163"/>
      <c r="I159" s="163"/>
      <c r="J159" s="163"/>
      <c r="K159" s="163"/>
      <c r="L159" s="163"/>
    </row>
    <row r="160" spans="1:12" x14ac:dyDescent="0.25">
      <c r="A160" s="169">
        <v>43466</v>
      </c>
      <c r="B160" s="170">
        <v>50.9</v>
      </c>
      <c r="C160" s="170">
        <v>54.9</v>
      </c>
      <c r="D160" s="163"/>
      <c r="E160" s="163"/>
      <c r="F160" s="163"/>
      <c r="G160" s="163"/>
      <c r="H160" s="163"/>
      <c r="I160" s="163"/>
      <c r="J160" s="163"/>
      <c r="K160" s="163"/>
      <c r="L160" s="163"/>
    </row>
    <row r="161" spans="1:12" x14ac:dyDescent="0.25">
      <c r="A161" s="169">
        <v>43497</v>
      </c>
      <c r="B161" s="170">
        <v>50.1</v>
      </c>
      <c r="C161" s="170">
        <v>55.3</v>
      </c>
      <c r="D161" s="163"/>
      <c r="E161" s="163"/>
      <c r="F161" s="163"/>
      <c r="G161" s="163"/>
      <c r="H161" s="163"/>
      <c r="I161" s="163"/>
      <c r="J161" s="163"/>
      <c r="K161" s="163"/>
      <c r="L161" s="163"/>
    </row>
    <row r="162" spans="1:12" x14ac:dyDescent="0.25">
      <c r="A162" s="169">
        <v>43525</v>
      </c>
      <c r="B162" s="170">
        <v>52.8</v>
      </c>
      <c r="C162" s="170">
        <v>54.4</v>
      </c>
      <c r="D162" s="163"/>
      <c r="E162" s="163"/>
      <c r="F162" s="163"/>
      <c r="G162" s="163"/>
      <c r="H162" s="163"/>
      <c r="I162" s="163"/>
      <c r="J162" s="163"/>
      <c r="K162" s="163"/>
      <c r="L162" s="163"/>
    </row>
    <row r="163" spans="1:12" x14ac:dyDescent="0.25">
      <c r="A163" s="169">
        <v>43556</v>
      </c>
      <c r="B163" s="170">
        <v>51.8</v>
      </c>
      <c r="C163" s="170">
        <v>52.6</v>
      </c>
      <c r="D163" s="163"/>
      <c r="E163" s="163"/>
      <c r="F163" s="163"/>
      <c r="G163" s="163"/>
      <c r="H163" s="163"/>
      <c r="I163" s="163"/>
      <c r="J163" s="163"/>
      <c r="K163" s="163"/>
      <c r="L163" s="163"/>
    </row>
    <row r="164" spans="1:12" x14ac:dyDescent="0.25">
      <c r="A164" s="169">
        <v>43586</v>
      </c>
      <c r="B164" s="170">
        <v>49.8</v>
      </c>
      <c r="C164" s="170">
        <v>52</v>
      </c>
      <c r="D164" s="163"/>
      <c r="E164" s="163"/>
      <c r="F164" s="163"/>
      <c r="G164" s="163"/>
      <c r="H164" s="163"/>
      <c r="I164" s="163"/>
      <c r="J164" s="163"/>
      <c r="K164" s="163"/>
      <c r="L164" s="163"/>
    </row>
    <row r="165" spans="1:12" x14ac:dyDescent="0.25">
      <c r="A165" s="169">
        <v>43617</v>
      </c>
      <c r="B165" s="170">
        <v>48.6</v>
      </c>
      <c r="C165" s="170">
        <v>49.7</v>
      </c>
      <c r="D165" s="163"/>
      <c r="E165" s="163"/>
      <c r="F165" s="163"/>
      <c r="G165" s="163"/>
      <c r="H165" s="163"/>
      <c r="I165" s="163"/>
      <c r="J165" s="163"/>
      <c r="K165" s="163"/>
      <c r="L165" s="163"/>
    </row>
    <row r="166" spans="1:12" x14ac:dyDescent="0.25">
      <c r="A166" s="169">
        <v>43647</v>
      </c>
      <c r="B166" s="170">
        <v>49.3</v>
      </c>
      <c r="C166" s="170">
        <v>50.4</v>
      </c>
      <c r="D166" s="163"/>
      <c r="E166" s="163"/>
      <c r="F166" s="163"/>
      <c r="G166" s="163"/>
      <c r="H166" s="163"/>
      <c r="I166" s="163"/>
      <c r="J166" s="163"/>
      <c r="K166" s="163"/>
      <c r="L166" s="163"/>
    </row>
    <row r="167" spans="1:12" x14ac:dyDescent="0.25">
      <c r="A167" s="169">
        <v>43678</v>
      </c>
      <c r="B167" s="170">
        <v>49.1</v>
      </c>
      <c r="C167" s="170">
        <v>52.1</v>
      </c>
      <c r="D167" s="163"/>
      <c r="E167" s="163"/>
      <c r="F167" s="163"/>
      <c r="G167" s="163"/>
      <c r="H167" s="163"/>
      <c r="I167" s="163"/>
      <c r="J167" s="163"/>
      <c r="K167" s="163"/>
      <c r="L167" s="163"/>
    </row>
    <row r="168" spans="1:12" x14ac:dyDescent="0.25">
      <c r="A168" s="169">
        <v>43709</v>
      </c>
      <c r="B168" s="170">
        <v>46.3</v>
      </c>
      <c r="C168" s="170">
        <v>53.6</v>
      </c>
      <c r="D168" s="163"/>
      <c r="E168" s="163"/>
      <c r="F168" s="163"/>
      <c r="G168" s="163"/>
      <c r="H168" s="163"/>
      <c r="I168" s="163"/>
      <c r="J168" s="163"/>
      <c r="K168" s="163"/>
      <c r="L168" s="163"/>
    </row>
    <row r="169" spans="1:12" x14ac:dyDescent="0.25">
      <c r="A169" s="169">
        <v>43739</v>
      </c>
      <c r="B169" s="170">
        <v>47.2</v>
      </c>
      <c r="C169" s="170">
        <v>55.8</v>
      </c>
      <c r="D169" s="163"/>
      <c r="E169" s="163"/>
      <c r="F169" s="163"/>
      <c r="G169" s="163"/>
      <c r="H169" s="163"/>
      <c r="I169" s="163"/>
      <c r="J169" s="163"/>
      <c r="K169" s="163"/>
      <c r="L169" s="163"/>
    </row>
    <row r="170" spans="1:12" x14ac:dyDescent="0.25">
      <c r="A170" s="169">
        <v>43770</v>
      </c>
      <c r="B170" s="170">
        <v>45.6</v>
      </c>
      <c r="C170" s="170">
        <v>55.6</v>
      </c>
      <c r="D170" s="163"/>
      <c r="E170" s="163"/>
      <c r="F170" s="163"/>
      <c r="G170" s="163"/>
      <c r="H170" s="163"/>
      <c r="I170" s="163"/>
      <c r="J170" s="163"/>
      <c r="K170" s="163"/>
      <c r="L170" s="163"/>
    </row>
    <row r="171" spans="1:12" x14ac:dyDescent="0.25">
      <c r="A171" s="169">
        <v>43800</v>
      </c>
      <c r="B171" s="170">
        <v>47.5</v>
      </c>
      <c r="C171" s="170">
        <v>53.1</v>
      </c>
      <c r="D171" s="163"/>
      <c r="E171" s="163"/>
      <c r="F171" s="163"/>
      <c r="G171" s="163"/>
      <c r="H171" s="163"/>
      <c r="I171" s="163"/>
      <c r="J171" s="163"/>
      <c r="K171" s="163"/>
      <c r="L171" s="163"/>
    </row>
    <row r="172" spans="1:12" x14ac:dyDescent="0.25">
      <c r="A172" s="169">
        <v>43831</v>
      </c>
      <c r="B172" s="170">
        <v>47.9</v>
      </c>
      <c r="C172" s="170">
        <v>54.1</v>
      </c>
      <c r="D172" s="163"/>
      <c r="E172" s="163"/>
      <c r="F172" s="163"/>
      <c r="G172" s="163"/>
      <c r="H172" s="163"/>
      <c r="I172" s="163"/>
      <c r="J172" s="163"/>
      <c r="K172" s="163"/>
      <c r="L172" s="163"/>
    </row>
    <row r="173" spans="1:12" x14ac:dyDescent="0.25">
      <c r="A173" s="169">
        <v>43862</v>
      </c>
      <c r="B173" s="170">
        <v>48.2</v>
      </c>
      <c r="C173" s="170">
        <v>52</v>
      </c>
      <c r="D173" s="163"/>
      <c r="E173" s="163"/>
      <c r="F173" s="163"/>
      <c r="G173" s="163"/>
      <c r="H173" s="163"/>
      <c r="I173" s="163"/>
      <c r="J173" s="163"/>
      <c r="K173" s="163"/>
      <c r="L173" s="163"/>
    </row>
    <row r="174" spans="1:12" x14ac:dyDescent="0.25">
      <c r="A174" s="169">
        <v>43891</v>
      </c>
      <c r="B174" s="170">
        <v>47.5</v>
      </c>
      <c r="C174" s="170">
        <v>37.1</v>
      </c>
      <c r="D174" s="163"/>
      <c r="E174" s="163"/>
      <c r="F174" s="163"/>
      <c r="G174" s="163"/>
      <c r="H174" s="163"/>
      <c r="I174" s="163"/>
      <c r="J174" s="163"/>
      <c r="K174" s="163"/>
      <c r="L174" s="163"/>
    </row>
    <row r="175" spans="1:12" x14ac:dyDescent="0.25">
      <c r="A175" s="169">
        <v>43922</v>
      </c>
      <c r="B175" s="170">
        <v>31.3</v>
      </c>
      <c r="C175" s="170">
        <v>12.2</v>
      </c>
      <c r="D175" s="163"/>
      <c r="E175" s="163"/>
      <c r="F175" s="163"/>
      <c r="G175" s="163"/>
      <c r="H175" s="163"/>
      <c r="I175" s="163"/>
      <c r="J175" s="163"/>
      <c r="K175" s="163"/>
      <c r="L175" s="163"/>
    </row>
    <row r="176" spans="1:12" x14ac:dyDescent="0.25">
      <c r="A176" s="169">
        <v>43952</v>
      </c>
      <c r="B176" s="170">
        <v>36.200000000000003</v>
      </c>
      <c r="C176" s="170">
        <v>35.9</v>
      </c>
      <c r="D176" s="163"/>
      <c r="E176" s="163"/>
      <c r="F176" s="163"/>
      <c r="G176" s="163"/>
      <c r="H176" s="163"/>
      <c r="I176" s="163"/>
      <c r="J176" s="163"/>
      <c r="K176" s="163"/>
      <c r="L176" s="163"/>
    </row>
    <row r="177" spans="1:12" x14ac:dyDescent="0.25">
      <c r="A177" s="169">
        <v>43983</v>
      </c>
      <c r="B177" s="170">
        <v>49.4</v>
      </c>
      <c r="C177" s="170">
        <v>47.8</v>
      </c>
      <c r="D177" s="163"/>
      <c r="E177" s="163"/>
      <c r="F177" s="163"/>
      <c r="G177" s="163"/>
      <c r="H177" s="163"/>
      <c r="I177" s="163"/>
      <c r="J177" s="163"/>
      <c r="K177" s="163"/>
      <c r="L177" s="163"/>
    </row>
    <row r="178" spans="1:12" x14ac:dyDescent="0.25">
      <c r="A178" s="169">
        <v>44013</v>
      </c>
      <c r="B178" s="170">
        <v>48.4</v>
      </c>
      <c r="C178" s="170">
        <v>58.5</v>
      </c>
      <c r="D178" s="163"/>
      <c r="E178" s="163"/>
      <c r="F178" s="163"/>
      <c r="G178" s="163"/>
      <c r="H178" s="163"/>
      <c r="I178" s="163"/>
      <c r="J178" s="163"/>
      <c r="K178" s="163"/>
      <c r="L178" s="163"/>
    </row>
    <row r="179" spans="1:12" x14ac:dyDescent="0.25">
      <c r="A179" s="169">
        <v>44044</v>
      </c>
      <c r="B179" s="170">
        <v>51.1</v>
      </c>
      <c r="C179" s="170">
        <v>58.2</v>
      </c>
      <c r="D179" s="163"/>
      <c r="E179" s="163"/>
      <c r="F179" s="163"/>
      <c r="G179" s="163"/>
      <c r="H179" s="163"/>
      <c r="I179" s="163"/>
      <c r="J179" s="163"/>
      <c r="K179" s="163"/>
      <c r="L179" s="163"/>
    </row>
    <row r="180" spans="1:12" x14ac:dyDescent="0.25">
      <c r="A180" s="169">
        <v>44075</v>
      </c>
      <c r="B180" s="170">
        <v>48.9</v>
      </c>
      <c r="C180" s="170">
        <v>53.7</v>
      </c>
      <c r="D180" s="163"/>
      <c r="E180" s="163"/>
      <c r="F180" s="163"/>
      <c r="G180" s="163"/>
      <c r="H180" s="163"/>
      <c r="I180" s="163"/>
      <c r="J180" s="163"/>
      <c r="K180" s="163"/>
      <c r="L180" s="163"/>
    </row>
    <row r="181" spans="1:12" x14ac:dyDescent="0.25">
      <c r="A181" s="169">
        <v>44105</v>
      </c>
      <c r="B181" s="170">
        <v>46.9</v>
      </c>
      <c r="C181" s="170">
        <v>46.9</v>
      </c>
      <c r="D181" s="163"/>
      <c r="E181" s="163"/>
      <c r="F181" s="163"/>
      <c r="G181" s="163"/>
      <c r="H181" s="163"/>
      <c r="I181" s="163"/>
      <c r="J181" s="163"/>
      <c r="K181" s="163"/>
      <c r="L181" s="163"/>
    </row>
    <row r="182" spans="1:12" x14ac:dyDescent="0.25">
      <c r="A182" s="169">
        <v>44136</v>
      </c>
      <c r="B182" s="170">
        <v>46.3</v>
      </c>
      <c r="C182" s="170">
        <v>48.2</v>
      </c>
      <c r="D182" s="163"/>
      <c r="E182" s="163"/>
      <c r="F182" s="163"/>
      <c r="G182" s="163"/>
      <c r="H182" s="163"/>
      <c r="I182" s="163"/>
      <c r="J182" s="163"/>
      <c r="K182" s="163"/>
      <c r="L182" s="163"/>
    </row>
    <row r="183" spans="1:12" x14ac:dyDescent="0.25">
      <c r="A183" s="169">
        <v>44166</v>
      </c>
      <c r="B183" s="170">
        <v>49.7</v>
      </c>
      <c r="C183" s="170">
        <v>48</v>
      </c>
      <c r="D183" s="163"/>
      <c r="E183" s="163"/>
      <c r="F183" s="163"/>
      <c r="G183" s="163"/>
      <c r="H183" s="163"/>
      <c r="I183" s="163"/>
      <c r="J183" s="163"/>
      <c r="K183" s="163"/>
      <c r="L183" s="163"/>
    </row>
    <row r="184" spans="1:12" x14ac:dyDescent="0.25">
      <c r="A184" s="169">
        <v>44197</v>
      </c>
      <c r="B184" s="170">
        <v>50.9</v>
      </c>
      <c r="C184" s="170">
        <v>52.7</v>
      </c>
      <c r="D184" s="163"/>
      <c r="E184" s="163"/>
      <c r="F184" s="163"/>
      <c r="G184" s="163"/>
      <c r="H184" s="163"/>
      <c r="I184" s="163"/>
      <c r="J184" s="163"/>
      <c r="K184" s="163"/>
      <c r="L184" s="163"/>
    </row>
    <row r="185" spans="1:12" x14ac:dyDescent="0.25">
      <c r="A185" s="169">
        <v>44228</v>
      </c>
      <c r="B185" s="170">
        <v>51.5</v>
      </c>
      <c r="C185" s="170">
        <v>52.2</v>
      </c>
      <c r="D185" s="163"/>
      <c r="E185" s="163"/>
      <c r="F185" s="163"/>
      <c r="G185" s="163"/>
      <c r="H185" s="163"/>
      <c r="I185" s="163"/>
      <c r="J185" s="163"/>
      <c r="K185" s="163"/>
      <c r="L185" s="163"/>
    </row>
    <row r="186" spans="1:12" x14ac:dyDescent="0.25">
      <c r="A186" s="169">
        <v>44256</v>
      </c>
      <c r="B186" s="170">
        <v>51.1</v>
      </c>
      <c r="C186" s="170">
        <v>55.8</v>
      </c>
      <c r="D186" s="163"/>
      <c r="E186" s="163"/>
      <c r="F186" s="163"/>
      <c r="G186" s="163"/>
      <c r="H186" s="163"/>
      <c r="I186" s="163"/>
      <c r="J186" s="163"/>
      <c r="K186" s="163"/>
      <c r="L186" s="163"/>
    </row>
    <row r="187" spans="1:12" x14ac:dyDescent="0.25">
      <c r="A187" s="169">
        <v>44287</v>
      </c>
      <c r="B187" s="170">
        <v>50.4</v>
      </c>
      <c r="C187" s="170">
        <v>55.2</v>
      </c>
      <c r="D187" s="163"/>
      <c r="E187" s="163"/>
      <c r="F187" s="163"/>
      <c r="G187" s="163"/>
      <c r="H187" s="163"/>
      <c r="I187" s="163"/>
      <c r="J187" s="163"/>
      <c r="K187" s="163"/>
      <c r="L187" s="163"/>
    </row>
    <row r="188" spans="1:12" x14ac:dyDescent="0.25">
      <c r="A188" s="169">
        <v>44317</v>
      </c>
      <c r="B188" s="170">
        <v>51.9</v>
      </c>
      <c r="C188" s="170">
        <v>57.5</v>
      </c>
      <c r="D188" s="163"/>
      <c r="E188" s="163"/>
      <c r="F188" s="163"/>
      <c r="G188" s="163"/>
      <c r="H188" s="163"/>
      <c r="I188" s="163"/>
      <c r="J188" s="163"/>
      <c r="K188" s="163"/>
      <c r="L188" s="163"/>
    </row>
    <row r="189" spans="1:12" x14ac:dyDescent="0.25">
      <c r="A189" s="169">
        <v>44348</v>
      </c>
      <c r="B189" s="170">
        <v>49.2</v>
      </c>
      <c r="C189" s="170">
        <v>56.5</v>
      </c>
      <c r="D189" s="163"/>
      <c r="E189" s="163"/>
      <c r="F189" s="163"/>
      <c r="G189" s="163"/>
      <c r="H189" s="163"/>
      <c r="I189" s="163"/>
      <c r="J189" s="163"/>
      <c r="K189" s="163"/>
      <c r="L189" s="163"/>
    </row>
    <row r="190" spans="1:12" x14ac:dyDescent="0.25">
      <c r="A190" s="169">
        <v>44378</v>
      </c>
      <c r="B190" s="170">
        <v>47.5</v>
      </c>
      <c r="C190" s="170">
        <v>53.5</v>
      </c>
      <c r="D190" s="163"/>
      <c r="E190" s="163"/>
      <c r="F190" s="163"/>
      <c r="G190" s="163"/>
      <c r="H190" s="163"/>
      <c r="I190" s="163"/>
      <c r="J190" s="163"/>
      <c r="K190" s="163"/>
      <c r="L190" s="163"/>
    </row>
    <row r="191" spans="1:12" x14ac:dyDescent="0.25">
      <c r="A191" s="169">
        <v>44409</v>
      </c>
      <c r="B191" s="170">
        <v>46.5</v>
      </c>
      <c r="C191" s="170">
        <v>49.3</v>
      </c>
      <c r="D191" s="163"/>
      <c r="E191" s="163"/>
      <c r="F191" s="163"/>
      <c r="G191" s="163"/>
      <c r="H191" s="163"/>
      <c r="I191" s="163"/>
      <c r="J191" s="163"/>
      <c r="K191" s="163"/>
      <c r="L191" s="163"/>
    </row>
    <row r="192" spans="1:12" x14ac:dyDescent="0.25">
      <c r="A192" s="169">
        <v>44440</v>
      </c>
      <c r="B192" s="170">
        <v>49.8</v>
      </c>
      <c r="C192" s="170">
        <v>50.5</v>
      </c>
      <c r="D192" s="163"/>
      <c r="E192" s="163"/>
      <c r="F192" s="163"/>
      <c r="G192" s="163"/>
      <c r="H192" s="163"/>
      <c r="I192" s="163"/>
      <c r="J192" s="163"/>
      <c r="K192" s="163"/>
      <c r="L192" s="163"/>
    </row>
    <row r="193" spans="1:12" x14ac:dyDescent="0.25">
      <c r="A193" s="169">
        <v>44470</v>
      </c>
      <c r="B193" s="170">
        <v>51.6</v>
      </c>
      <c r="C193" s="170">
        <v>48.8</v>
      </c>
      <c r="D193" s="163"/>
      <c r="E193" s="163"/>
      <c r="F193" s="163"/>
      <c r="G193" s="163"/>
      <c r="H193" s="163"/>
      <c r="I193" s="163"/>
      <c r="J193" s="163"/>
      <c r="K193" s="163"/>
      <c r="L193" s="163"/>
    </row>
    <row r="194" spans="1:12" x14ac:dyDescent="0.25">
      <c r="A194" s="169">
        <v>44501</v>
      </c>
      <c r="B194" s="170">
        <v>51.7</v>
      </c>
      <c r="C194" s="170">
        <v>47.1</v>
      </c>
      <c r="D194" s="163"/>
      <c r="E194" s="163"/>
      <c r="F194" s="163"/>
      <c r="G194" s="163"/>
      <c r="H194" s="163"/>
      <c r="I194" s="163"/>
      <c r="J194" s="163"/>
      <c r="K194" s="163"/>
      <c r="L194" s="163"/>
    </row>
    <row r="195" spans="1:12" x14ac:dyDescent="0.25">
      <c r="A195" s="169">
        <v>44531</v>
      </c>
      <c r="B195" s="170">
        <v>51.6</v>
      </c>
      <c r="C195" s="170">
        <v>49.5</v>
      </c>
      <c r="D195" s="163"/>
      <c r="E195" s="163"/>
      <c r="F195" s="163"/>
      <c r="G195" s="163"/>
      <c r="H195" s="163"/>
      <c r="I195" s="163"/>
      <c r="J195" s="163"/>
      <c r="K195" s="163"/>
      <c r="L195" s="163"/>
    </row>
    <row r="196" spans="1:12" x14ac:dyDescent="0.25">
      <c r="A196" s="169">
        <v>44562</v>
      </c>
      <c r="B196" s="170">
        <v>51.8</v>
      </c>
      <c r="C196" s="170">
        <v>49.8</v>
      </c>
      <c r="D196" s="163"/>
      <c r="E196" s="163"/>
      <c r="F196" s="163"/>
      <c r="G196" s="163"/>
      <c r="H196" s="163"/>
      <c r="I196" s="163"/>
      <c r="J196" s="163"/>
      <c r="K196" s="163"/>
      <c r="L196" s="163"/>
    </row>
    <row r="197" spans="1:12" x14ac:dyDescent="0.25">
      <c r="A197" s="169">
        <v>44593</v>
      </c>
      <c r="B197" s="170">
        <v>48.6</v>
      </c>
      <c r="C197" s="170">
        <v>52.1</v>
      </c>
      <c r="D197" s="163"/>
      <c r="E197" s="163"/>
      <c r="F197" s="163"/>
      <c r="G197" s="163"/>
      <c r="H197" s="163"/>
      <c r="I197" s="163"/>
      <c r="J197" s="163"/>
      <c r="K197" s="163"/>
      <c r="L197" s="163"/>
    </row>
    <row r="198" spans="1:12" x14ac:dyDescent="0.25">
      <c r="A198" s="169">
        <v>44621</v>
      </c>
      <c r="B198" s="170">
        <v>44.1</v>
      </c>
      <c r="C198" s="170">
        <v>38.1</v>
      </c>
      <c r="D198" s="163"/>
      <c r="E198" s="163"/>
      <c r="F198" s="163"/>
      <c r="G198" s="163"/>
      <c r="H198" s="163"/>
      <c r="I198" s="163"/>
      <c r="J198" s="163"/>
      <c r="K198" s="163"/>
      <c r="L198" s="163"/>
    </row>
    <row r="199" spans="1:12" x14ac:dyDescent="0.25">
      <c r="A199" s="174">
        <v>44652</v>
      </c>
      <c r="B199" s="170">
        <v>48.2</v>
      </c>
      <c r="C199" s="170">
        <v>44.5</v>
      </c>
      <c r="D199" s="163"/>
      <c r="E199" s="163"/>
      <c r="F199" s="163"/>
      <c r="G199" s="163"/>
      <c r="H199" s="163"/>
      <c r="I199" s="163"/>
      <c r="J199" s="163"/>
      <c r="K199" s="163"/>
      <c r="L199" s="163"/>
    </row>
    <row r="200" spans="1:12" x14ac:dyDescent="0.25">
      <c r="A200" s="174">
        <v>44682</v>
      </c>
      <c r="B200" s="175">
        <v>50.8</v>
      </c>
      <c r="C200" s="175">
        <v>48.5</v>
      </c>
      <c r="D200" s="163"/>
      <c r="E200" s="163"/>
      <c r="F200" s="163"/>
      <c r="G200" s="163"/>
      <c r="H200" s="163"/>
      <c r="I200" s="163"/>
      <c r="J200" s="163"/>
      <c r="K200" s="163"/>
      <c r="L200" s="163"/>
    </row>
    <row r="201" spans="1:12" x14ac:dyDescent="0.25">
      <c r="A201" s="174">
        <v>44713</v>
      </c>
      <c r="B201" s="175">
        <v>50.9</v>
      </c>
      <c r="C201" s="175">
        <v>51.7</v>
      </c>
      <c r="D201" s="163"/>
      <c r="E201" s="163"/>
      <c r="F201" s="163"/>
      <c r="G201" s="163"/>
      <c r="H201" s="163"/>
      <c r="I201" s="163"/>
      <c r="J201" s="163"/>
      <c r="K201" s="163"/>
      <c r="L201" s="163"/>
    </row>
    <row r="202" spans="1:12" x14ac:dyDescent="0.25">
      <c r="A202" s="174">
        <v>44743</v>
      </c>
      <c r="B202" s="175">
        <v>50.3</v>
      </c>
      <c r="C202" s="175">
        <v>54.7</v>
      </c>
      <c r="D202" s="163"/>
      <c r="E202" s="163"/>
      <c r="F202" s="163"/>
      <c r="G202" s="163"/>
      <c r="H202" s="163"/>
      <c r="I202" s="163"/>
      <c r="J202" s="163"/>
      <c r="K202" s="163"/>
      <c r="L202" s="163"/>
    </row>
    <row r="203" spans="1:12" x14ac:dyDescent="0.25">
      <c r="A203" s="174">
        <v>44774</v>
      </c>
      <c r="B203" s="170">
        <v>51.7</v>
      </c>
      <c r="C203" s="170">
        <v>49.9</v>
      </c>
      <c r="D203" s="163"/>
      <c r="E203" s="163"/>
      <c r="F203" s="163"/>
      <c r="G203" s="163"/>
      <c r="H203" s="163"/>
      <c r="I203" s="163"/>
      <c r="J203" s="163"/>
      <c r="K203" s="163"/>
      <c r="L203" s="163"/>
    </row>
    <row r="204" spans="1:12" x14ac:dyDescent="0.25">
      <c r="A204" s="174">
        <v>44805</v>
      </c>
      <c r="B204" s="170">
        <v>52</v>
      </c>
      <c r="C204" s="170">
        <v>51.1</v>
      </c>
      <c r="D204" s="163"/>
      <c r="E204" s="163"/>
      <c r="F204" s="163"/>
      <c r="G204" s="163"/>
      <c r="H204" s="163"/>
      <c r="I204" s="163"/>
      <c r="J204" s="163"/>
      <c r="K204" s="163"/>
      <c r="L204" s="163"/>
    </row>
    <row r="205" spans="1:12" x14ac:dyDescent="0.25">
      <c r="A205" s="174">
        <v>44835</v>
      </c>
      <c r="B205" s="170">
        <v>50.7</v>
      </c>
      <c r="C205" s="170">
        <v>43.7</v>
      </c>
      <c r="D205" s="163"/>
      <c r="E205" s="163"/>
      <c r="F205" s="163"/>
      <c r="G205" s="163"/>
      <c r="H205" s="163"/>
      <c r="I205" s="163"/>
      <c r="J205" s="163"/>
      <c r="K205" s="163"/>
      <c r="L205" s="163"/>
    </row>
    <row r="206" spans="1:12" x14ac:dyDescent="0.25">
      <c r="A206" s="174">
        <v>44866</v>
      </c>
      <c r="B206" s="170">
        <v>53.2</v>
      </c>
      <c r="C206" s="170">
        <v>48.3</v>
      </c>
      <c r="D206" s="163"/>
      <c r="E206" s="163"/>
      <c r="F206" s="163"/>
      <c r="G206" s="163"/>
      <c r="H206" s="163"/>
      <c r="I206" s="163"/>
      <c r="J206" s="163"/>
      <c r="K206" s="163"/>
      <c r="L206" s="163"/>
    </row>
    <row r="207" spans="1:12" x14ac:dyDescent="0.25">
      <c r="A207" s="174">
        <v>44896</v>
      </c>
      <c r="B207" s="170">
        <v>53</v>
      </c>
      <c r="C207" s="170">
        <v>45.9</v>
      </c>
      <c r="D207" s="163"/>
      <c r="E207" s="163"/>
      <c r="F207" s="163"/>
      <c r="G207" s="163"/>
      <c r="H207" s="163"/>
      <c r="I207" s="163"/>
      <c r="J207" s="163"/>
      <c r="K207" s="163"/>
      <c r="L207" s="163"/>
    </row>
    <row r="208" spans="1:12" x14ac:dyDescent="0.25">
      <c r="A208" s="174">
        <v>44927</v>
      </c>
      <c r="B208" s="170">
        <v>52.6</v>
      </c>
      <c r="C208" s="170">
        <v>48.7</v>
      </c>
      <c r="D208" s="163"/>
      <c r="E208" s="163"/>
      <c r="F208" s="163"/>
      <c r="G208" s="163"/>
      <c r="H208" s="163"/>
      <c r="I208" s="163"/>
      <c r="J208" s="163"/>
      <c r="K208" s="163"/>
      <c r="L208" s="163"/>
    </row>
    <row r="209" spans="1:12" x14ac:dyDescent="0.25">
      <c r="A209" s="174">
        <v>44958</v>
      </c>
      <c r="B209" s="170">
        <v>53.6</v>
      </c>
      <c r="C209" s="170">
        <v>53.1</v>
      </c>
      <c r="D209" s="163"/>
      <c r="E209" s="163"/>
      <c r="F209" s="163"/>
      <c r="G209" s="163"/>
      <c r="H209" s="163"/>
      <c r="I209" s="163"/>
      <c r="J209" s="163"/>
      <c r="K209" s="163"/>
      <c r="L209" s="163"/>
    </row>
    <row r="210" spans="1:12" x14ac:dyDescent="0.25">
      <c r="A210" s="174">
        <v>44986</v>
      </c>
      <c r="B210" s="170">
        <v>53.2</v>
      </c>
      <c r="C210" s="170">
        <v>58.1</v>
      </c>
      <c r="D210" s="163"/>
      <c r="E210" s="163"/>
      <c r="F210" s="163"/>
      <c r="G210" s="163"/>
      <c r="H210" s="163"/>
      <c r="I210" s="163"/>
      <c r="J210" s="163"/>
      <c r="K210" s="163"/>
      <c r="L210" s="163"/>
    </row>
    <row r="211" spans="1:12" x14ac:dyDescent="0.25">
      <c r="A211" s="174">
        <v>45017</v>
      </c>
      <c r="B211" s="170">
        <v>52.6</v>
      </c>
      <c r="C211" s="170">
        <v>55.9</v>
      </c>
      <c r="D211" s="176"/>
      <c r="E211" s="177"/>
      <c r="F211" s="177"/>
      <c r="G211" s="177"/>
      <c r="H211" s="177"/>
      <c r="I211" s="177"/>
      <c r="J211" s="177"/>
      <c r="K211" s="177"/>
      <c r="L211" s="177"/>
    </row>
    <row r="212" spans="1:12" x14ac:dyDescent="0.25">
      <c r="A212" s="174">
        <v>45047</v>
      </c>
      <c r="B212" s="170">
        <v>53.5</v>
      </c>
      <c r="C212" s="170">
        <v>54.3</v>
      </c>
      <c r="D212" s="176"/>
      <c r="E212" s="177"/>
      <c r="F212" s="177"/>
      <c r="G212" s="177"/>
      <c r="H212" s="177"/>
      <c r="I212" s="177"/>
      <c r="J212" s="177"/>
      <c r="K212" s="177"/>
      <c r="L212" s="177"/>
    </row>
    <row r="213" spans="1:12" x14ac:dyDescent="0.25">
      <c r="A213" s="174">
        <v>45078</v>
      </c>
      <c r="B213" s="170">
        <v>52.6</v>
      </c>
      <c r="C213" s="170">
        <v>56.8</v>
      </c>
      <c r="D213" s="176"/>
      <c r="E213" s="177"/>
      <c r="F213" s="177"/>
      <c r="G213" s="177"/>
      <c r="H213" s="177"/>
      <c r="I213" s="177"/>
      <c r="J213" s="177"/>
      <c r="K213" s="177"/>
      <c r="L213" s="177"/>
    </row>
    <row r="214" spans="1:12" x14ac:dyDescent="0.25">
      <c r="A214" s="174">
        <v>45108</v>
      </c>
      <c r="B214" s="170">
        <v>52.1</v>
      </c>
      <c r="C214" s="170">
        <v>54</v>
      </c>
      <c r="D214" s="176"/>
      <c r="E214" s="177"/>
      <c r="F214" s="177"/>
      <c r="G214" s="177"/>
      <c r="H214" s="177"/>
      <c r="I214" s="177"/>
      <c r="J214" s="177"/>
      <c r="K214" s="177"/>
      <c r="L214" s="177"/>
    </row>
    <row r="215" spans="1:12" x14ac:dyDescent="0.25">
      <c r="A215" s="174">
        <v>45139</v>
      </c>
      <c r="B215" s="170">
        <v>52.7</v>
      </c>
      <c r="C215" s="170">
        <v>57.6</v>
      </c>
      <c r="D215" s="176"/>
      <c r="E215" s="163"/>
      <c r="F215" s="163"/>
      <c r="G215" s="163"/>
      <c r="H215" s="163"/>
      <c r="I215" s="163"/>
      <c r="J215" s="163"/>
      <c r="K215" s="163"/>
      <c r="L215" s="163"/>
    </row>
    <row r="216" spans="1:12" x14ac:dyDescent="0.25">
      <c r="A216" s="174">
        <v>45170</v>
      </c>
      <c r="B216" s="170">
        <v>54.5</v>
      </c>
      <c r="C216" s="170">
        <v>55.4</v>
      </c>
      <c r="D216" s="176"/>
      <c r="E216" s="163"/>
      <c r="F216" s="163"/>
      <c r="G216" s="163"/>
      <c r="H216" s="163"/>
      <c r="I216" s="163"/>
      <c r="J216" s="163"/>
      <c r="K216" s="163"/>
      <c r="L216" s="163"/>
    </row>
    <row r="217" spans="1:12" x14ac:dyDescent="0.25">
      <c r="A217" s="174">
        <v>45200</v>
      </c>
      <c r="B217" s="170">
        <v>53.8</v>
      </c>
      <c r="C217" s="170">
        <v>53.6</v>
      </c>
      <c r="D217" s="176"/>
      <c r="E217" s="163"/>
      <c r="F217" s="163"/>
      <c r="G217" s="163"/>
      <c r="H217" s="163"/>
      <c r="I217" s="163"/>
      <c r="J217" s="163"/>
      <c r="K217" s="163"/>
      <c r="L217" s="163"/>
    </row>
    <row r="218" spans="1:12" x14ac:dyDescent="0.25">
      <c r="A218" s="174">
        <v>45231</v>
      </c>
      <c r="B218" s="170">
        <v>53.8</v>
      </c>
      <c r="C218" s="170">
        <v>52.2</v>
      </c>
      <c r="D218" s="176"/>
      <c r="E218" s="163"/>
      <c r="F218" s="163"/>
      <c r="G218" s="163"/>
      <c r="H218" s="163"/>
      <c r="I218" s="163"/>
      <c r="J218" s="163"/>
      <c r="K218" s="163"/>
      <c r="L218" s="163"/>
    </row>
    <row r="219" spans="1:12" x14ac:dyDescent="0.25">
      <c r="A219" s="174">
        <v>45261</v>
      </c>
      <c r="B219" s="170">
        <v>54.6</v>
      </c>
      <c r="C219" s="170">
        <v>56.2</v>
      </c>
      <c r="D219" s="176"/>
      <c r="E219" s="163"/>
      <c r="F219" s="163"/>
      <c r="G219" s="163"/>
      <c r="H219" s="163"/>
      <c r="I219" s="163"/>
      <c r="J219" s="163"/>
      <c r="K219" s="163"/>
      <c r="L219" s="163"/>
    </row>
    <row r="220" spans="1:12" x14ac:dyDescent="0.25">
      <c r="A220" s="174">
        <v>45292</v>
      </c>
      <c r="B220" s="170">
        <v>52.4</v>
      </c>
      <c r="C220" s="170">
        <v>55.8</v>
      </c>
      <c r="D220" s="176"/>
      <c r="E220" s="163"/>
      <c r="F220" s="163"/>
      <c r="G220" s="163"/>
      <c r="H220" s="163"/>
      <c r="I220" s="163"/>
      <c r="J220" s="163"/>
      <c r="K220" s="163"/>
      <c r="L220" s="163"/>
    </row>
    <row r="221" spans="1:12" x14ac:dyDescent="0.25">
      <c r="A221" s="174">
        <v>45323</v>
      </c>
      <c r="B221" s="170">
        <v>54.7</v>
      </c>
      <c r="C221" s="170">
        <v>51.1</v>
      </c>
      <c r="D221" s="176"/>
      <c r="E221" s="163"/>
      <c r="F221" s="163"/>
      <c r="G221" s="163"/>
      <c r="H221" s="163"/>
      <c r="I221" s="163"/>
      <c r="J221" s="163"/>
      <c r="K221" s="163"/>
      <c r="L221" s="163"/>
    </row>
    <row r="222" spans="1:12" ht="13.2" x14ac:dyDescent="0.25">
      <c r="A222" s="163"/>
      <c r="B222" s="163"/>
      <c r="C222" s="163"/>
      <c r="D222" s="163"/>
      <c r="E222" s="163"/>
      <c r="F222" s="163"/>
      <c r="G222" s="163"/>
      <c r="H222" s="163"/>
      <c r="I222" s="163"/>
      <c r="J222" s="163"/>
      <c r="K222" s="163"/>
      <c r="L222" s="163"/>
    </row>
  </sheetData>
  <pageMargins left="0.75" right="0.75" top="1" bottom="1" header="0.5" footer="0.5"/>
  <pageSetup paperSize="9" scale="21" orientation="portrait" r:id="rId1"/>
  <headerFooter alignWithMargins="0"/>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77"/>
  <sheetViews>
    <sheetView showGridLines="0" view="pageBreakPreview" zoomScale="80" zoomScaleNormal="100" zoomScaleSheetLayoutView="80" workbookViewId="0">
      <selection sqref="A1:J2"/>
    </sheetView>
  </sheetViews>
  <sheetFormatPr defaultColWidth="9.33203125" defaultRowHeight="14.4" x14ac:dyDescent="0.3"/>
  <cols>
    <col min="1" max="1" width="9" style="178" bestFit="1" customWidth="1"/>
    <col min="2" max="2" width="20" style="178" customWidth="1"/>
    <col min="3" max="3" width="21.6640625" style="178" customWidth="1"/>
    <col min="4" max="8" width="9.33203125" style="178"/>
    <col min="9" max="9" width="6.33203125" style="178" customWidth="1"/>
    <col min="10" max="10" width="2.6640625" style="178" hidden="1" customWidth="1"/>
    <col min="11" max="97" width="9.33203125" style="178"/>
    <col min="98" max="107" width="11.33203125" style="178" customWidth="1"/>
    <col min="108" max="113" width="9.6640625" style="178" customWidth="1"/>
    <col min="114" max="16384" width="9.33203125" style="178"/>
  </cols>
  <sheetData>
    <row r="1" spans="1:10" ht="18.75" customHeight="1" x14ac:dyDescent="0.3">
      <c r="A1" s="254" t="s">
        <v>209</v>
      </c>
      <c r="B1" s="254"/>
      <c r="C1" s="254"/>
      <c r="D1" s="254"/>
      <c r="E1" s="254"/>
      <c r="F1" s="254"/>
      <c r="G1" s="254"/>
      <c r="H1" s="254"/>
      <c r="I1" s="254"/>
      <c r="J1" s="254"/>
    </row>
    <row r="2" spans="1:10" s="179" customFormat="1" ht="28.95" customHeight="1" x14ac:dyDescent="0.3">
      <c r="A2" s="254"/>
      <c r="B2" s="254"/>
      <c r="C2" s="254"/>
      <c r="D2" s="254"/>
      <c r="E2" s="254"/>
      <c r="F2" s="254"/>
      <c r="G2" s="254"/>
      <c r="H2" s="254"/>
      <c r="I2" s="254"/>
      <c r="J2" s="254"/>
    </row>
    <row r="3" spans="1:10" s="179" customFormat="1" ht="15.75" customHeight="1" x14ac:dyDescent="0.3">
      <c r="A3" s="180"/>
      <c r="B3" s="180"/>
      <c r="C3" s="180"/>
      <c r="D3" s="180"/>
      <c r="E3" s="180"/>
      <c r="F3" s="180"/>
      <c r="G3" s="180"/>
      <c r="H3" s="180"/>
      <c r="I3" s="180"/>
      <c r="J3" s="180"/>
    </row>
    <row r="4" spans="1:10" s="182" customFormat="1" ht="15.75" customHeight="1" x14ac:dyDescent="0.3">
      <c r="A4" s="1" t="s">
        <v>0</v>
      </c>
      <c r="B4" s="181" t="s">
        <v>2</v>
      </c>
      <c r="C4" s="181" t="s">
        <v>3</v>
      </c>
    </row>
    <row r="5" spans="1:10" x14ac:dyDescent="0.3">
      <c r="A5" s="183">
        <v>43101</v>
      </c>
      <c r="B5" s="184">
        <v>106.24344925701638</v>
      </c>
      <c r="C5" s="184">
        <v>111.66784531163276</v>
      </c>
    </row>
    <row r="6" spans="1:10" x14ac:dyDescent="0.3">
      <c r="A6" s="183">
        <v>43132</v>
      </c>
      <c r="B6" s="184">
        <v>106.6743711595802</v>
      </c>
      <c r="C6" s="184">
        <v>109.94636949688018</v>
      </c>
    </row>
    <row r="7" spans="1:10" x14ac:dyDescent="0.3">
      <c r="A7" s="183">
        <v>43160</v>
      </c>
      <c r="B7" s="184">
        <v>107.55576131758056</v>
      </c>
      <c r="C7" s="184">
        <v>110.1726249033521</v>
      </c>
    </row>
    <row r="8" spans="1:10" x14ac:dyDescent="0.3">
      <c r="A8" s="183">
        <v>43191</v>
      </c>
      <c r="B8" s="184">
        <v>107.82550098722447</v>
      </c>
      <c r="C8" s="184">
        <v>109.81233600905574</v>
      </c>
    </row>
    <row r="9" spans="1:10" x14ac:dyDescent="0.3">
      <c r="A9" s="183">
        <v>43221</v>
      </c>
      <c r="B9" s="184">
        <v>108.55072079765695</v>
      </c>
      <c r="C9" s="184">
        <v>112.18140746466023</v>
      </c>
    </row>
    <row r="10" spans="1:10" x14ac:dyDescent="0.3">
      <c r="A10" s="183">
        <v>43252</v>
      </c>
      <c r="B10" s="184">
        <v>109.771916782522</v>
      </c>
      <c r="C10" s="184">
        <v>110.49249953026917</v>
      </c>
    </row>
    <row r="11" spans="1:10" x14ac:dyDescent="0.3">
      <c r="A11" s="183">
        <v>43282</v>
      </c>
      <c r="B11" s="184">
        <v>110.76878077903216</v>
      </c>
      <c r="C11" s="184">
        <v>110.21637119809513</v>
      </c>
    </row>
    <row r="12" spans="1:10" x14ac:dyDescent="0.3">
      <c r="A12" s="183">
        <v>43313</v>
      </c>
      <c r="B12" s="184">
        <v>111.27768761767287</v>
      </c>
      <c r="C12" s="184">
        <v>110.12404179469401</v>
      </c>
    </row>
    <row r="13" spans="1:10" x14ac:dyDescent="0.3">
      <c r="A13" s="183">
        <v>43344</v>
      </c>
      <c r="B13" s="184">
        <v>111.59283496860574</v>
      </c>
      <c r="C13" s="184">
        <v>110.39135637706724</v>
      </c>
    </row>
    <row r="14" spans="1:10" x14ac:dyDescent="0.3">
      <c r="A14" s="183">
        <v>43374</v>
      </c>
      <c r="B14" s="184">
        <v>112.58077780918934</v>
      </c>
      <c r="C14" s="184">
        <v>111.14804904289255</v>
      </c>
    </row>
    <row r="15" spans="1:10" x14ac:dyDescent="0.3">
      <c r="A15" s="183">
        <v>43405</v>
      </c>
      <c r="B15" s="184">
        <v>112.61666290830956</v>
      </c>
      <c r="C15" s="184">
        <v>111.76565643747099</v>
      </c>
    </row>
    <row r="16" spans="1:10" x14ac:dyDescent="0.3">
      <c r="A16" s="183">
        <v>43435</v>
      </c>
      <c r="B16" s="184">
        <v>112.36125723077235</v>
      </c>
      <c r="C16" s="184">
        <v>112.75258144565393</v>
      </c>
    </row>
    <row r="17" spans="1:5" x14ac:dyDescent="0.3">
      <c r="A17" s="183">
        <v>43466</v>
      </c>
      <c r="B17" s="184">
        <v>112.90865534891631</v>
      </c>
      <c r="C17" s="184">
        <v>111.61292060250825</v>
      </c>
      <c r="E17" s="185" t="s">
        <v>1</v>
      </c>
    </row>
    <row r="18" spans="1:5" x14ac:dyDescent="0.3">
      <c r="A18" s="183">
        <v>43497</v>
      </c>
      <c r="B18" s="184">
        <v>113.20255230595679</v>
      </c>
      <c r="C18" s="184">
        <v>112.16721947717602</v>
      </c>
    </row>
    <row r="19" spans="1:5" x14ac:dyDescent="0.3">
      <c r="A19" s="183">
        <v>43525</v>
      </c>
      <c r="B19" s="184">
        <v>113.57473491219531</v>
      </c>
      <c r="C19" s="184">
        <v>111.92946320206161</v>
      </c>
    </row>
    <row r="20" spans="1:5" x14ac:dyDescent="0.3">
      <c r="A20" s="183">
        <v>43556</v>
      </c>
      <c r="B20" s="184">
        <v>113.70875272650743</v>
      </c>
      <c r="C20" s="184">
        <v>114.05561911437557</v>
      </c>
    </row>
    <row r="21" spans="1:5" x14ac:dyDescent="0.3">
      <c r="A21" s="183">
        <v>43586</v>
      </c>
      <c r="B21" s="184">
        <v>113.03555628602859</v>
      </c>
      <c r="C21" s="184">
        <v>113.38158222412125</v>
      </c>
    </row>
    <row r="22" spans="1:5" x14ac:dyDescent="0.3">
      <c r="A22" s="183">
        <v>43617</v>
      </c>
      <c r="B22" s="184">
        <v>113.47610100846819</v>
      </c>
      <c r="C22" s="184">
        <v>115.89801527700506</v>
      </c>
    </row>
    <row r="23" spans="1:5" x14ac:dyDescent="0.3">
      <c r="A23" s="183">
        <v>43647</v>
      </c>
      <c r="B23" s="184">
        <v>114.27449434503966</v>
      </c>
      <c r="C23" s="184">
        <v>115.09574907562437</v>
      </c>
    </row>
    <row r="24" spans="1:5" x14ac:dyDescent="0.3">
      <c r="A24" s="183">
        <v>43678</v>
      </c>
      <c r="B24" s="184">
        <v>114.9405739083187</v>
      </c>
      <c r="C24" s="184">
        <v>116.05838252947828</v>
      </c>
    </row>
    <row r="25" spans="1:5" x14ac:dyDescent="0.3">
      <c r="A25" s="183">
        <v>43709</v>
      </c>
      <c r="B25" s="184">
        <v>114.32050345257093</v>
      </c>
      <c r="C25" s="184">
        <v>117.14989020298053</v>
      </c>
    </row>
    <row r="26" spans="1:5" x14ac:dyDescent="0.3">
      <c r="A26" s="183">
        <v>43739</v>
      </c>
      <c r="B26" s="184">
        <v>113.33737202192526</v>
      </c>
      <c r="C26" s="184">
        <v>119.29722061176716</v>
      </c>
    </row>
    <row r="27" spans="1:5" x14ac:dyDescent="0.3">
      <c r="A27" s="183">
        <v>43770</v>
      </c>
      <c r="B27" s="184">
        <v>113.64640487272875</v>
      </c>
      <c r="C27" s="184">
        <v>115.49430254222666</v>
      </c>
    </row>
    <row r="28" spans="1:5" x14ac:dyDescent="0.3">
      <c r="A28" s="183">
        <v>43800</v>
      </c>
      <c r="B28" s="184">
        <v>113.43961448310579</v>
      </c>
      <c r="C28" s="184">
        <v>114.92581568007466</v>
      </c>
    </row>
    <row r="29" spans="1:5" x14ac:dyDescent="0.3">
      <c r="A29" s="183">
        <v>43831</v>
      </c>
      <c r="B29" s="184">
        <v>113.85680381980515</v>
      </c>
      <c r="C29" s="184">
        <v>116.85215743531914</v>
      </c>
    </row>
    <row r="30" spans="1:5" x14ac:dyDescent="0.3">
      <c r="A30" s="183">
        <v>43862</v>
      </c>
      <c r="B30" s="184">
        <v>113.66164100419878</v>
      </c>
      <c r="C30" s="184">
        <v>118.7432441913604</v>
      </c>
    </row>
    <row r="31" spans="1:5" x14ac:dyDescent="0.3">
      <c r="A31" s="183">
        <v>43891</v>
      </c>
      <c r="B31" s="184">
        <v>113.12466760758694</v>
      </c>
      <c r="C31" s="184">
        <v>117.3300346501287</v>
      </c>
    </row>
    <row r="32" spans="1:5" x14ac:dyDescent="0.3">
      <c r="A32" s="183">
        <v>43922</v>
      </c>
      <c r="B32" s="184">
        <v>112.28297158157433</v>
      </c>
      <c r="C32" s="184">
        <v>105.24234224648558</v>
      </c>
    </row>
    <row r="33" spans="1:3" x14ac:dyDescent="0.3">
      <c r="A33" s="183">
        <v>43952</v>
      </c>
      <c r="B33" s="184">
        <v>99.02026996887993</v>
      </c>
      <c r="C33" s="184">
        <v>109.8790840410838</v>
      </c>
    </row>
    <row r="34" spans="1:3" x14ac:dyDescent="0.3">
      <c r="A34" s="183">
        <v>43983</v>
      </c>
      <c r="B34" s="184">
        <v>98.446318882141142</v>
      </c>
      <c r="C34" s="184">
        <v>112.19269336379541</v>
      </c>
    </row>
    <row r="35" spans="1:3" x14ac:dyDescent="0.3">
      <c r="A35" s="186">
        <v>44013</v>
      </c>
      <c r="B35" s="184">
        <v>98.890131353830242</v>
      </c>
      <c r="C35" s="184">
        <v>115.56610235767712</v>
      </c>
    </row>
    <row r="36" spans="1:3" x14ac:dyDescent="0.3">
      <c r="A36" s="186">
        <v>44044</v>
      </c>
      <c r="B36" s="184">
        <v>103.70051886712551</v>
      </c>
      <c r="C36" s="184">
        <v>118.52698486697963</v>
      </c>
    </row>
    <row r="37" spans="1:3" x14ac:dyDescent="0.3">
      <c r="A37" s="186">
        <v>44075</v>
      </c>
      <c r="B37" s="184">
        <v>104.02679260353985</v>
      </c>
      <c r="C37" s="184">
        <v>117.17762126942695</v>
      </c>
    </row>
    <row r="38" spans="1:3" x14ac:dyDescent="0.3">
      <c r="A38" s="186">
        <v>44105</v>
      </c>
      <c r="B38" s="184">
        <v>103.87994436272663</v>
      </c>
      <c r="C38" s="184">
        <v>116.94373444544458</v>
      </c>
    </row>
    <row r="39" spans="1:3" x14ac:dyDescent="0.3">
      <c r="A39" s="186">
        <v>44136</v>
      </c>
      <c r="B39" s="184">
        <v>105.22072393209007</v>
      </c>
      <c r="C39" s="184">
        <v>119.36988030524698</v>
      </c>
    </row>
    <row r="40" spans="1:3" x14ac:dyDescent="0.3">
      <c r="A40" s="186">
        <v>44166</v>
      </c>
      <c r="B40" s="184">
        <v>106.07525038460378</v>
      </c>
      <c r="C40" s="184">
        <v>122.15728242212876</v>
      </c>
    </row>
    <row r="41" spans="1:3" x14ac:dyDescent="0.3">
      <c r="A41" s="186">
        <v>44197</v>
      </c>
      <c r="B41" s="184">
        <v>105.78466127189559</v>
      </c>
      <c r="C41" s="184">
        <v>120.08820091401269</v>
      </c>
    </row>
    <row r="42" spans="1:3" x14ac:dyDescent="0.3">
      <c r="A42" s="186">
        <v>44228</v>
      </c>
      <c r="B42" s="184">
        <v>106.54125548463146</v>
      </c>
      <c r="C42" s="184">
        <v>121.37662065623542</v>
      </c>
    </row>
    <row r="43" spans="1:3" x14ac:dyDescent="0.3">
      <c r="A43" s="186">
        <v>44256</v>
      </c>
      <c r="B43" s="184">
        <v>107.81427436403602</v>
      </c>
      <c r="C43" s="184">
        <v>122.86775664387669</v>
      </c>
    </row>
    <row r="44" spans="1:3" x14ac:dyDescent="0.3">
      <c r="A44" s="186">
        <v>44287</v>
      </c>
      <c r="B44" s="184">
        <v>109.893104170333</v>
      </c>
      <c r="C44" s="184">
        <v>123.42184054903711</v>
      </c>
    </row>
    <row r="45" spans="1:3" x14ac:dyDescent="0.3">
      <c r="A45" s="186">
        <v>44317</v>
      </c>
      <c r="B45" s="184">
        <v>110.21987909528252</v>
      </c>
      <c r="C45" s="184">
        <v>123.18171960934198</v>
      </c>
    </row>
    <row r="46" spans="1:3" x14ac:dyDescent="0.3">
      <c r="A46" s="186">
        <v>44348</v>
      </c>
      <c r="B46" s="184">
        <v>111.07149865429207</v>
      </c>
      <c r="C46" s="184">
        <v>124.45853099816853</v>
      </c>
    </row>
    <row r="47" spans="1:3" x14ac:dyDescent="0.3">
      <c r="A47" s="186">
        <v>44378</v>
      </c>
      <c r="B47" s="184">
        <v>110.61531684955425</v>
      </c>
      <c r="C47" s="184">
        <v>123.16054511286931</v>
      </c>
    </row>
    <row r="48" spans="1:3" x14ac:dyDescent="0.3">
      <c r="A48" s="186">
        <v>44409</v>
      </c>
      <c r="B48" s="184">
        <v>110.75615082794508</v>
      </c>
      <c r="C48" s="184">
        <v>123.8469427497955</v>
      </c>
    </row>
    <row r="49" spans="1:3" x14ac:dyDescent="0.3">
      <c r="A49" s="186">
        <v>44440</v>
      </c>
      <c r="B49" s="184">
        <v>112.62488240028678</v>
      </c>
      <c r="C49" s="184">
        <v>126.4897778729933</v>
      </c>
    </row>
    <row r="50" spans="1:3" x14ac:dyDescent="0.3">
      <c r="A50" s="186">
        <v>44470</v>
      </c>
      <c r="B50" s="184">
        <v>113.57142706786294</v>
      </c>
      <c r="C50" s="184">
        <v>127.45402359815223</v>
      </c>
    </row>
    <row r="51" spans="1:3" x14ac:dyDescent="0.3">
      <c r="A51" s="186">
        <v>44501</v>
      </c>
      <c r="B51" s="184">
        <v>113.7564658750583</v>
      </c>
      <c r="C51" s="184">
        <v>128.38462659541293</v>
      </c>
    </row>
    <row r="52" spans="1:3" x14ac:dyDescent="0.3">
      <c r="A52" s="186">
        <v>44531</v>
      </c>
      <c r="B52" s="187">
        <v>114.20743531903004</v>
      </c>
      <c r="C52" s="187">
        <v>131.74868441572548</v>
      </c>
    </row>
    <row r="53" spans="1:3" x14ac:dyDescent="0.3">
      <c r="A53" s="186">
        <v>44562</v>
      </c>
      <c r="B53" s="187">
        <v>115.04993324669898</v>
      </c>
      <c r="C53" s="187">
        <v>132.24139452654131</v>
      </c>
    </row>
    <row r="54" spans="1:3" x14ac:dyDescent="0.3">
      <c r="A54" s="186">
        <v>44593</v>
      </c>
      <c r="B54" s="187">
        <v>115.29792133391527</v>
      </c>
      <c r="C54" s="187">
        <v>130.74509927072395</v>
      </c>
    </row>
    <row r="55" spans="1:3" x14ac:dyDescent="0.3">
      <c r="A55" s="186">
        <v>44621</v>
      </c>
      <c r="B55" s="187">
        <v>115.77445139318216</v>
      </c>
      <c r="C55" s="187">
        <v>123.36637841614422</v>
      </c>
    </row>
    <row r="56" spans="1:3" x14ac:dyDescent="0.3">
      <c r="A56" s="186">
        <v>44652</v>
      </c>
      <c r="B56" s="187">
        <v>108.0579522298496</v>
      </c>
      <c r="C56" s="187">
        <v>121.90372588822508</v>
      </c>
    </row>
    <row r="57" spans="1:3" x14ac:dyDescent="0.3">
      <c r="A57" s="186">
        <v>44682</v>
      </c>
      <c r="B57" s="187">
        <v>109.07596638254512</v>
      </c>
      <c r="C57" s="187">
        <v>122.04979766846039</v>
      </c>
    </row>
    <row r="58" spans="1:3" x14ac:dyDescent="0.3">
      <c r="A58" s="186">
        <v>44713</v>
      </c>
      <c r="B58" s="187">
        <v>113.48833000872705</v>
      </c>
      <c r="C58" s="187">
        <v>121.12908326853713</v>
      </c>
    </row>
    <row r="59" spans="1:3" x14ac:dyDescent="0.3">
      <c r="A59" s="186">
        <v>44743</v>
      </c>
      <c r="B59" s="187">
        <v>112.61004721964494</v>
      </c>
      <c r="C59" s="187">
        <v>124.4679896564913</v>
      </c>
    </row>
    <row r="60" spans="1:3" x14ac:dyDescent="0.3">
      <c r="A60" s="186">
        <v>44774</v>
      </c>
      <c r="B60" s="187">
        <v>112.22523466231941</v>
      </c>
      <c r="C60" s="187">
        <v>123.75966512981677</v>
      </c>
    </row>
    <row r="61" spans="1:3" x14ac:dyDescent="0.3">
      <c r="A61" s="186">
        <v>44805</v>
      </c>
      <c r="B61" s="187">
        <v>111.39316145618261</v>
      </c>
      <c r="C61" s="187">
        <v>123.48987839810918</v>
      </c>
    </row>
    <row r="62" spans="1:3" x14ac:dyDescent="0.3">
      <c r="A62" s="186">
        <v>44835</v>
      </c>
      <c r="B62" s="187">
        <v>111.47455447429888</v>
      </c>
      <c r="C62" s="187">
        <v>126.20838278788952</v>
      </c>
    </row>
    <row r="63" spans="1:3" x14ac:dyDescent="0.3">
      <c r="A63" s="186">
        <v>44866</v>
      </c>
      <c r="B63" s="187">
        <v>111.67332584735867</v>
      </c>
      <c r="C63" s="187">
        <v>127.31268114707832</v>
      </c>
    </row>
    <row r="64" spans="1:3" x14ac:dyDescent="0.3">
      <c r="A64" s="186">
        <v>44896</v>
      </c>
      <c r="B64" s="187">
        <v>112.08299735603003</v>
      </c>
      <c r="C64" s="187">
        <v>128.39666488782376</v>
      </c>
    </row>
    <row r="65" spans="1:3" x14ac:dyDescent="0.3">
      <c r="A65" s="186">
        <v>44927</v>
      </c>
      <c r="B65" s="187">
        <v>110.67726375250484</v>
      </c>
      <c r="C65" s="187">
        <v>128.22630155325942</v>
      </c>
    </row>
    <row r="66" spans="1:3" x14ac:dyDescent="0.3">
      <c r="A66" s="186">
        <v>44958</v>
      </c>
      <c r="B66" s="187">
        <v>111.40468879249217</v>
      </c>
      <c r="C66" s="187">
        <v>130.19112285031719</v>
      </c>
    </row>
    <row r="67" spans="1:3" x14ac:dyDescent="0.3">
      <c r="A67" s="186">
        <v>44986</v>
      </c>
      <c r="B67" s="188">
        <v>111.27818880620804</v>
      </c>
      <c r="C67" s="188">
        <v>130.35320985884911</v>
      </c>
    </row>
    <row r="68" spans="1:3" x14ac:dyDescent="0.3">
      <c r="A68" s="186">
        <v>45017</v>
      </c>
      <c r="B68" s="188">
        <v>110.93447370876881</v>
      </c>
      <c r="C68" s="188">
        <v>132.5489084067865</v>
      </c>
    </row>
    <row r="69" spans="1:3" x14ac:dyDescent="0.3">
      <c r="A69" s="186">
        <v>45047</v>
      </c>
      <c r="B69" s="188">
        <v>110.51106963423297</v>
      </c>
      <c r="C69" s="188">
        <v>133.57087344466532</v>
      </c>
    </row>
    <row r="70" spans="1:3" x14ac:dyDescent="0.3">
      <c r="A70" s="186">
        <v>45078</v>
      </c>
      <c r="B70" s="188">
        <v>110.8998916998401</v>
      </c>
      <c r="C70" s="188">
        <v>135.04223223763159</v>
      </c>
    </row>
    <row r="71" spans="1:3" x14ac:dyDescent="0.3">
      <c r="A71" s="186">
        <v>45108</v>
      </c>
      <c r="B71" s="188">
        <v>110.78501928757258</v>
      </c>
      <c r="C71" s="188">
        <v>135.71100237495622</v>
      </c>
    </row>
    <row r="72" spans="1:3" x14ac:dyDescent="0.3">
      <c r="A72" s="186">
        <v>45139</v>
      </c>
      <c r="B72" s="188">
        <v>110.83253196070942</v>
      </c>
      <c r="C72" s="188">
        <v>136.6417128569706</v>
      </c>
    </row>
    <row r="73" spans="1:3" x14ac:dyDescent="0.3">
      <c r="A73" s="186">
        <v>45170</v>
      </c>
      <c r="B73" s="188">
        <v>110.82401175561105</v>
      </c>
      <c r="C73" s="188">
        <v>138.2216312511419</v>
      </c>
    </row>
    <row r="74" spans="1:3" x14ac:dyDescent="0.3">
      <c r="A74" s="186">
        <v>45200</v>
      </c>
      <c r="B74" s="188">
        <v>111.0592696540333</v>
      </c>
      <c r="C74" s="188">
        <v>137.23277151739293</v>
      </c>
    </row>
    <row r="75" spans="1:3" x14ac:dyDescent="0.3">
      <c r="A75" s="186">
        <v>45231</v>
      </c>
      <c r="B75" s="188">
        <v>111.02278312867082</v>
      </c>
      <c r="C75" s="188">
        <v>138.31073611193298</v>
      </c>
    </row>
    <row r="76" spans="1:3" x14ac:dyDescent="0.3">
      <c r="A76" s="186">
        <v>45261</v>
      </c>
      <c r="B76" s="188">
        <v>111.07871576919899</v>
      </c>
      <c r="C76" s="188">
        <v>137.22051825547473</v>
      </c>
    </row>
    <row r="77" spans="1:3" x14ac:dyDescent="0.3">
      <c r="A77" s="186">
        <v>45292</v>
      </c>
      <c r="B77" s="188">
        <v>111.61879653472909</v>
      </c>
      <c r="C77" s="188">
        <v>138.5791255418429</v>
      </c>
    </row>
  </sheetData>
  <mergeCells count="1">
    <mergeCell ref="A1:J2"/>
  </mergeCells>
  <pageMargins left="0.7" right="0.7" top="0.75" bottom="0.75" header="0.3" footer="0.3"/>
  <pageSetup paperSize="9" scale="40"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76"/>
  <sheetViews>
    <sheetView showGridLines="0" view="pageBreakPreview" zoomScale="80" zoomScaleNormal="100" zoomScaleSheetLayoutView="80" workbookViewId="0"/>
  </sheetViews>
  <sheetFormatPr defaultColWidth="9.109375" defaultRowHeight="14.4" x14ac:dyDescent="0.3"/>
  <cols>
    <col min="1" max="1" width="9" style="178" bestFit="1" customWidth="1"/>
    <col min="2" max="2" width="19.33203125" style="178" customWidth="1"/>
    <col min="3" max="3" width="20.33203125" style="178" customWidth="1"/>
    <col min="4" max="5" width="19.44140625" style="178" customWidth="1"/>
    <col min="6" max="8" width="9.109375" style="178"/>
    <col min="9" max="9" width="9.109375" style="178" customWidth="1"/>
    <col min="10" max="10" width="11.109375" style="178" customWidth="1"/>
    <col min="11" max="11" width="15.33203125" style="178" customWidth="1"/>
    <col min="12" max="103" width="9.109375" style="178"/>
    <col min="104" max="113" width="11.109375" style="178" customWidth="1"/>
    <col min="114" max="119" width="9.88671875" style="178" customWidth="1"/>
    <col min="120" max="16384" width="9.109375" style="178"/>
  </cols>
  <sheetData>
    <row r="1" spans="1:16" ht="18.75" customHeight="1" x14ac:dyDescent="0.3">
      <c r="A1" s="189" t="s">
        <v>210</v>
      </c>
      <c r="B1" s="190"/>
      <c r="C1" s="190"/>
      <c r="D1" s="190"/>
      <c r="E1" s="190"/>
      <c r="F1" s="190"/>
      <c r="G1" s="190"/>
      <c r="H1" s="190"/>
      <c r="I1" s="190"/>
      <c r="J1" s="190"/>
      <c r="K1" s="190"/>
      <c r="L1" s="189"/>
      <c r="M1" s="189"/>
      <c r="N1" s="189"/>
      <c r="O1" s="189"/>
      <c r="P1" s="189"/>
    </row>
    <row r="2" spans="1:16" s="179" customFormat="1" ht="18" customHeight="1" x14ac:dyDescent="0.3">
      <c r="A2" s="180"/>
      <c r="B2" s="180"/>
      <c r="C2" s="180"/>
      <c r="D2" s="180"/>
      <c r="E2" s="180"/>
      <c r="F2" s="180"/>
      <c r="G2" s="180"/>
      <c r="H2" s="180"/>
      <c r="I2" s="180"/>
      <c r="J2" s="180"/>
      <c r="K2" s="180"/>
      <c r="L2" s="180"/>
      <c r="M2" s="180"/>
      <c r="N2" s="180"/>
      <c r="O2" s="180"/>
      <c r="P2" s="180"/>
    </row>
    <row r="3" spans="1:16" s="182" customFormat="1" ht="53.4" customHeight="1" x14ac:dyDescent="0.3">
      <c r="A3" s="1" t="s">
        <v>0</v>
      </c>
      <c r="B3" s="181" t="s">
        <v>4</v>
      </c>
      <c r="C3" s="181" t="s">
        <v>5</v>
      </c>
      <c r="D3" s="191" t="s">
        <v>6</v>
      </c>
      <c r="E3" s="181" t="s">
        <v>211</v>
      </c>
    </row>
    <row r="4" spans="1:16" x14ac:dyDescent="0.3">
      <c r="A4" s="183">
        <v>43101</v>
      </c>
      <c r="B4" s="184">
        <v>133.54895970942292</v>
      </c>
      <c r="C4" s="184">
        <v>115.36037457099133</v>
      </c>
      <c r="D4" s="184">
        <v>108.81411889787542</v>
      </c>
      <c r="E4" s="184">
        <v>119.04741719053287</v>
      </c>
    </row>
    <row r="5" spans="1:16" x14ac:dyDescent="0.3">
      <c r="A5" s="183">
        <v>43132</v>
      </c>
      <c r="B5" s="184">
        <v>121.85616041735348</v>
      </c>
      <c r="C5" s="184">
        <v>114.47280075686245</v>
      </c>
      <c r="D5" s="184">
        <v>108.71989032313508</v>
      </c>
      <c r="E5" s="184">
        <v>117.57456941126814</v>
      </c>
    </row>
    <row r="6" spans="1:16" x14ac:dyDescent="0.3">
      <c r="A6" s="183">
        <v>43160</v>
      </c>
      <c r="B6" s="184">
        <v>118.48164955025202</v>
      </c>
      <c r="C6" s="184">
        <v>116.0161988536955</v>
      </c>
      <c r="D6" s="184">
        <v>109.57644105767828</v>
      </c>
      <c r="E6" s="184">
        <v>117.00594708055938</v>
      </c>
    </row>
    <row r="7" spans="1:16" x14ac:dyDescent="0.3">
      <c r="A7" s="183">
        <v>43191</v>
      </c>
      <c r="B7" s="184">
        <v>119.05907883873211</v>
      </c>
      <c r="C7" s="184">
        <v>114.75359088296737</v>
      </c>
      <c r="D7" s="184">
        <v>109.1452678869417</v>
      </c>
      <c r="E7" s="184">
        <v>117.60062012045873</v>
      </c>
    </row>
    <row r="8" spans="1:16" x14ac:dyDescent="0.3">
      <c r="A8" s="183">
        <v>43221</v>
      </c>
      <c r="B8" s="184">
        <v>120.89971215697923</v>
      </c>
      <c r="C8" s="184">
        <v>117.36690906766654</v>
      </c>
      <c r="D8" s="184">
        <v>112.02038854548253</v>
      </c>
      <c r="E8" s="184">
        <v>118.16154030454003</v>
      </c>
    </row>
    <row r="9" spans="1:16" x14ac:dyDescent="0.3">
      <c r="A9" s="183">
        <v>43252</v>
      </c>
      <c r="B9" s="184">
        <v>118.51822767709226</v>
      </c>
      <c r="C9" s="184">
        <v>117.29540083762591</v>
      </c>
      <c r="D9" s="184">
        <v>110.08565507345432</v>
      </c>
      <c r="E9" s="184">
        <v>115.80913374518227</v>
      </c>
    </row>
    <row r="10" spans="1:16" x14ac:dyDescent="0.3">
      <c r="A10" s="183">
        <v>43282</v>
      </c>
      <c r="B10" s="184">
        <v>117.04939791230558</v>
      </c>
      <c r="C10" s="184">
        <v>116.2539876242258</v>
      </c>
      <c r="D10" s="184">
        <v>110.76873729712877</v>
      </c>
      <c r="E10" s="184">
        <v>116.85555211933732</v>
      </c>
    </row>
    <row r="11" spans="1:16" x14ac:dyDescent="0.3">
      <c r="A11" s="183">
        <v>43313</v>
      </c>
      <c r="B11" s="184">
        <v>118.27681519239076</v>
      </c>
      <c r="C11" s="184">
        <v>118.07211366483305</v>
      </c>
      <c r="D11" s="184">
        <v>108.71039751868084</v>
      </c>
      <c r="E11" s="184">
        <v>117.90369907472467</v>
      </c>
    </row>
    <row r="12" spans="1:16" x14ac:dyDescent="0.3">
      <c r="A12" s="183">
        <v>43344</v>
      </c>
      <c r="B12" s="184">
        <v>119.79549902291302</v>
      </c>
      <c r="C12" s="184">
        <v>115.35107938163446</v>
      </c>
      <c r="D12" s="184">
        <v>110.04778377989484</v>
      </c>
      <c r="E12" s="184">
        <v>120.18894865508886</v>
      </c>
    </row>
    <row r="13" spans="1:16" x14ac:dyDescent="0.3">
      <c r="A13" s="183">
        <v>43374</v>
      </c>
      <c r="B13" s="184">
        <v>122.2657768435905</v>
      </c>
      <c r="C13" s="184">
        <v>117.21044378901601</v>
      </c>
      <c r="D13" s="184">
        <v>110.24053767244428</v>
      </c>
      <c r="E13" s="184">
        <v>120.86322484218329</v>
      </c>
    </row>
    <row r="14" spans="1:16" x14ac:dyDescent="0.3">
      <c r="A14" s="183">
        <v>43405</v>
      </c>
      <c r="B14" s="184">
        <v>122.61967510694582</v>
      </c>
      <c r="C14" s="184">
        <v>116.97869263534074</v>
      </c>
      <c r="D14" s="184">
        <v>110.89813921047846</v>
      </c>
      <c r="E14" s="184">
        <v>122.614990881343</v>
      </c>
    </row>
    <row r="15" spans="1:16" x14ac:dyDescent="0.3">
      <c r="A15" s="183">
        <v>43435</v>
      </c>
      <c r="B15" s="184">
        <v>128.34427272793997</v>
      </c>
      <c r="C15" s="184">
        <v>116.01725799687719</v>
      </c>
      <c r="D15" s="184">
        <v>110.2841046486763</v>
      </c>
      <c r="E15" s="184">
        <v>127.89614430942015</v>
      </c>
    </row>
    <row r="16" spans="1:16" x14ac:dyDescent="0.3">
      <c r="A16" s="183">
        <v>43466</v>
      </c>
      <c r="B16" s="184">
        <v>116.8587273894061</v>
      </c>
      <c r="C16" s="184">
        <v>117.59238910125072</v>
      </c>
      <c r="D16" s="184">
        <v>112.62183265085066</v>
      </c>
      <c r="E16" s="184">
        <v>118.52098783106806</v>
      </c>
    </row>
    <row r="17" spans="1:6" x14ac:dyDescent="0.3">
      <c r="A17" s="183">
        <v>43497</v>
      </c>
      <c r="B17" s="184">
        <v>119.3465568837007</v>
      </c>
      <c r="C17" s="184">
        <v>117.86271007964251</v>
      </c>
      <c r="D17" s="184">
        <v>112.45395989839702</v>
      </c>
      <c r="E17" s="184">
        <v>120.81161204497977</v>
      </c>
    </row>
    <row r="18" spans="1:6" x14ac:dyDescent="0.3">
      <c r="A18" s="183">
        <v>43525</v>
      </c>
      <c r="B18" s="184">
        <v>123.21727495366881</v>
      </c>
      <c r="C18" s="184">
        <v>117.6694439745164</v>
      </c>
      <c r="D18" s="184">
        <v>110.22614857937685</v>
      </c>
      <c r="E18" s="184">
        <v>122.69886796665644</v>
      </c>
      <c r="F18" s="192" t="s">
        <v>212</v>
      </c>
    </row>
    <row r="19" spans="1:6" x14ac:dyDescent="0.3">
      <c r="A19" s="183">
        <v>43556</v>
      </c>
      <c r="B19" s="184">
        <v>125.26061150265537</v>
      </c>
      <c r="C19" s="184">
        <v>121.51203690363177</v>
      </c>
      <c r="D19" s="184">
        <v>111.97002671974643</v>
      </c>
      <c r="E19" s="184">
        <v>124.09422172125974</v>
      </c>
      <c r="F19" s="193" t="s">
        <v>213</v>
      </c>
    </row>
    <row r="20" spans="1:6" x14ac:dyDescent="0.3">
      <c r="A20" s="183">
        <v>43586</v>
      </c>
      <c r="B20" s="184">
        <v>121.37026066746182</v>
      </c>
      <c r="C20" s="184">
        <v>121.31797761946501</v>
      </c>
      <c r="D20" s="184">
        <v>112.08953613161223</v>
      </c>
      <c r="E20" s="184">
        <v>125.38645500744568</v>
      </c>
      <c r="F20" s="193" t="s">
        <v>214</v>
      </c>
    </row>
    <row r="21" spans="1:6" x14ac:dyDescent="0.3">
      <c r="A21" s="183">
        <v>43617</v>
      </c>
      <c r="B21" s="184">
        <v>129.82875479197892</v>
      </c>
      <c r="C21" s="184">
        <v>120.76906573153956</v>
      </c>
      <c r="D21" s="184">
        <v>113.06509665673418</v>
      </c>
      <c r="E21" s="184">
        <v>135.39266365864813</v>
      </c>
      <c r="F21" s="185" t="s">
        <v>215</v>
      </c>
    </row>
    <row r="22" spans="1:6" x14ac:dyDescent="0.3">
      <c r="A22" s="183">
        <v>43647</v>
      </c>
      <c r="B22" s="184">
        <v>127.95192421651991</v>
      </c>
      <c r="C22" s="184">
        <v>121.10578310679148</v>
      </c>
      <c r="D22" s="184">
        <v>112.99205202456537</v>
      </c>
      <c r="E22" s="184">
        <v>125.45178527946071</v>
      </c>
      <c r="F22" s="185" t="s">
        <v>1</v>
      </c>
    </row>
    <row r="23" spans="1:6" x14ac:dyDescent="0.3">
      <c r="A23" s="183">
        <v>43678</v>
      </c>
      <c r="B23" s="184">
        <v>126.45245333019702</v>
      </c>
      <c r="C23" s="184">
        <v>120.78226332532628</v>
      </c>
      <c r="D23" s="184">
        <v>115.23715024011798</v>
      </c>
      <c r="E23" s="184">
        <v>126.92115262789223</v>
      </c>
      <c r="F23" s="193"/>
    </row>
    <row r="24" spans="1:6" x14ac:dyDescent="0.3">
      <c r="A24" s="183">
        <v>43709</v>
      </c>
      <c r="B24" s="184">
        <v>131.89040677296731</v>
      </c>
      <c r="C24" s="184">
        <v>123.46804838482031</v>
      </c>
      <c r="D24" s="184">
        <v>113.42122671015372</v>
      </c>
      <c r="E24" s="184">
        <v>131.05197362110695</v>
      </c>
      <c r="F24" s="185"/>
    </row>
    <row r="25" spans="1:6" x14ac:dyDescent="0.3">
      <c r="A25" s="183">
        <v>43739</v>
      </c>
      <c r="B25" s="184">
        <v>139.76659272749106</v>
      </c>
      <c r="C25" s="184">
        <v>123.4440936466807</v>
      </c>
      <c r="D25" s="184">
        <v>114.6198181778212</v>
      </c>
      <c r="E25" s="184">
        <v>134.40895844986889</v>
      </c>
      <c r="F25" s="185"/>
    </row>
    <row r="26" spans="1:6" x14ac:dyDescent="0.3">
      <c r="A26" s="183">
        <v>43770</v>
      </c>
      <c r="B26" s="184">
        <v>126.21649259885062</v>
      </c>
      <c r="C26" s="184">
        <v>123.23491576884837</v>
      </c>
      <c r="D26" s="184">
        <v>113.03062278792675</v>
      </c>
      <c r="E26" s="184">
        <v>125.2171164990062</v>
      </c>
    </row>
    <row r="27" spans="1:6" x14ac:dyDescent="0.3">
      <c r="A27" s="183">
        <v>43800</v>
      </c>
      <c r="B27" s="184">
        <v>128.11091409627048</v>
      </c>
      <c r="C27" s="184">
        <v>122.50832134337715</v>
      </c>
      <c r="D27" s="184">
        <v>113.7718609294155</v>
      </c>
      <c r="E27" s="184">
        <v>121.84145590538091</v>
      </c>
    </row>
    <row r="28" spans="1:6" x14ac:dyDescent="0.3">
      <c r="A28" s="183">
        <v>43831</v>
      </c>
      <c r="B28" s="184">
        <v>128.67418692667346</v>
      </c>
      <c r="C28" s="184">
        <v>121.55694264395322</v>
      </c>
      <c r="D28" s="184">
        <v>114.44415133328938</v>
      </c>
      <c r="E28" s="184">
        <v>133.20734211453066</v>
      </c>
    </row>
    <row r="29" spans="1:6" x14ac:dyDescent="0.3">
      <c r="A29" s="183">
        <v>43862</v>
      </c>
      <c r="B29" s="184">
        <v>132.35027968351116</v>
      </c>
      <c r="C29" s="184">
        <v>123.14970730702537</v>
      </c>
      <c r="D29" s="184">
        <v>115.19827970398437</v>
      </c>
      <c r="E29" s="184">
        <v>133.06866472049163</v>
      </c>
    </row>
    <row r="30" spans="1:6" x14ac:dyDescent="0.3">
      <c r="A30" s="183">
        <v>43891</v>
      </c>
      <c r="B30" s="184">
        <v>130.24605156177526</v>
      </c>
      <c r="C30" s="184">
        <v>122.95781162756808</v>
      </c>
      <c r="D30" s="184">
        <v>115.30399956832721</v>
      </c>
      <c r="E30" s="184">
        <v>129.25087782744987</v>
      </c>
    </row>
    <row r="31" spans="1:6" x14ac:dyDescent="0.3">
      <c r="A31" s="183">
        <v>43922</v>
      </c>
      <c r="B31" s="184">
        <v>103.05470318891592</v>
      </c>
      <c r="C31" s="184">
        <v>115.23097991723814</v>
      </c>
      <c r="D31" s="184">
        <v>108.16750902815666</v>
      </c>
      <c r="E31" s="184">
        <v>104.30169311218282</v>
      </c>
    </row>
    <row r="32" spans="1:6" x14ac:dyDescent="0.3">
      <c r="A32" s="183">
        <v>43952</v>
      </c>
      <c r="B32" s="184">
        <v>117.39462503653513</v>
      </c>
      <c r="C32" s="184">
        <v>121.3597280124242</v>
      </c>
      <c r="D32" s="184">
        <v>106.70271933874125</v>
      </c>
      <c r="E32" s="184">
        <v>117.92903136656905</v>
      </c>
    </row>
    <row r="33" spans="1:5" x14ac:dyDescent="0.3">
      <c r="A33" s="183">
        <v>43983</v>
      </c>
      <c r="B33" s="184">
        <v>124.03868008784822</v>
      </c>
      <c r="C33" s="184">
        <v>124.54511542031345</v>
      </c>
      <c r="D33" s="184">
        <v>107.50641014111304</v>
      </c>
      <c r="E33" s="184">
        <v>121.07820254388189</v>
      </c>
    </row>
    <row r="34" spans="1:5" x14ac:dyDescent="0.3">
      <c r="A34" s="183">
        <v>44013</v>
      </c>
      <c r="B34" s="184">
        <v>132.29922190444202</v>
      </c>
      <c r="C34" s="184">
        <v>125.71906378369728</v>
      </c>
      <c r="D34" s="184">
        <v>109.78798071062134</v>
      </c>
      <c r="E34" s="184">
        <v>131.08530889107695</v>
      </c>
    </row>
    <row r="35" spans="1:5" x14ac:dyDescent="0.3">
      <c r="A35" s="183">
        <v>44044</v>
      </c>
      <c r="B35" s="184">
        <v>140.88451659188721</v>
      </c>
      <c r="C35" s="184">
        <v>126.33523521165444</v>
      </c>
      <c r="D35" s="184">
        <v>110.12652409473618</v>
      </c>
      <c r="E35" s="184">
        <v>138.7308949425686</v>
      </c>
    </row>
    <row r="36" spans="1:5" x14ac:dyDescent="0.3">
      <c r="A36" s="183">
        <v>44075</v>
      </c>
      <c r="B36" s="184">
        <v>132.3682921926964</v>
      </c>
      <c r="C36" s="184">
        <v>128.09146586042266</v>
      </c>
      <c r="D36" s="184">
        <v>110.79191972484857</v>
      </c>
      <c r="E36" s="184">
        <v>131.31436620869445</v>
      </c>
    </row>
    <row r="37" spans="1:5" x14ac:dyDescent="0.3">
      <c r="A37" s="183">
        <v>44105</v>
      </c>
      <c r="B37" s="184">
        <v>134.28724532307527</v>
      </c>
      <c r="C37" s="184">
        <v>126.51782829647615</v>
      </c>
      <c r="D37" s="184">
        <v>110.67370932832912</v>
      </c>
      <c r="E37" s="184">
        <v>133.64515075107266</v>
      </c>
    </row>
    <row r="38" spans="1:5" x14ac:dyDescent="0.3">
      <c r="A38" s="183">
        <v>44136</v>
      </c>
      <c r="B38" s="184">
        <v>140.40564519686441</v>
      </c>
      <c r="C38" s="184">
        <v>128.09605187625726</v>
      </c>
      <c r="D38" s="184">
        <v>110.72726873030243</v>
      </c>
      <c r="E38" s="184">
        <v>134.50467536272456</v>
      </c>
    </row>
    <row r="39" spans="1:5" x14ac:dyDescent="0.3">
      <c r="A39" s="183">
        <v>44166</v>
      </c>
      <c r="B39" s="184">
        <v>146.74596353466902</v>
      </c>
      <c r="C39" s="184">
        <v>130.30773449978304</v>
      </c>
      <c r="D39" s="184">
        <v>111.60840083216921</v>
      </c>
      <c r="E39" s="184">
        <v>139.73113162401341</v>
      </c>
    </row>
    <row r="40" spans="1:5" x14ac:dyDescent="0.3">
      <c r="A40" s="186">
        <v>44197</v>
      </c>
      <c r="B40" s="184">
        <v>133.03383291382559</v>
      </c>
      <c r="C40" s="184">
        <v>131.39883628052439</v>
      </c>
      <c r="D40" s="184">
        <v>111.92606004648478</v>
      </c>
      <c r="E40" s="184">
        <v>135.75954082650483</v>
      </c>
    </row>
    <row r="41" spans="1:5" x14ac:dyDescent="0.3">
      <c r="A41" s="186">
        <v>44228</v>
      </c>
      <c r="B41" s="184">
        <v>137.45762149621794</v>
      </c>
      <c r="C41" s="184">
        <v>130.00998298703533</v>
      </c>
      <c r="D41" s="184">
        <v>113.05300582158723</v>
      </c>
      <c r="E41" s="184">
        <v>137.48905136220736</v>
      </c>
    </row>
    <row r="42" spans="1:5" x14ac:dyDescent="0.3">
      <c r="A42" s="186">
        <v>44256</v>
      </c>
      <c r="B42" s="184">
        <v>146.29373198341111</v>
      </c>
      <c r="C42" s="184">
        <v>130.34242743712019</v>
      </c>
      <c r="D42" s="184">
        <v>114.0099804348304</v>
      </c>
      <c r="E42" s="184">
        <v>141.54371544524869</v>
      </c>
    </row>
    <row r="43" spans="1:5" x14ac:dyDescent="0.3">
      <c r="A43" s="186">
        <v>44287</v>
      </c>
      <c r="B43" s="184">
        <v>143.5453604944565</v>
      </c>
      <c r="C43" s="184">
        <v>132.25927253929615</v>
      </c>
      <c r="D43" s="184">
        <v>115.54471710443484</v>
      </c>
      <c r="E43" s="184">
        <v>142.20722806856637</v>
      </c>
    </row>
    <row r="44" spans="1:5" x14ac:dyDescent="0.3">
      <c r="A44" s="186">
        <v>44317</v>
      </c>
      <c r="B44" s="184">
        <v>140.98597249893481</v>
      </c>
      <c r="C44" s="184">
        <v>132.3099765738508</v>
      </c>
      <c r="D44" s="184">
        <v>115.81031578063828</v>
      </c>
      <c r="E44" s="184">
        <v>136.47105851953717</v>
      </c>
    </row>
    <row r="45" spans="1:5" x14ac:dyDescent="0.3">
      <c r="A45" s="186">
        <v>44348</v>
      </c>
      <c r="B45" s="184">
        <v>144.36640880125276</v>
      </c>
      <c r="C45" s="184">
        <v>132.95703115205373</v>
      </c>
      <c r="D45" s="184">
        <v>115.78573441331473</v>
      </c>
      <c r="E45" s="184">
        <v>140.55307404834156</v>
      </c>
    </row>
    <row r="46" spans="1:5" x14ac:dyDescent="0.3">
      <c r="A46" s="186">
        <v>44378</v>
      </c>
      <c r="B46" s="184">
        <v>143.43184504168588</v>
      </c>
      <c r="C46" s="184">
        <v>133.78371922229996</v>
      </c>
      <c r="D46" s="184">
        <v>114.16176538184058</v>
      </c>
      <c r="E46" s="184">
        <v>143.19949345698998</v>
      </c>
    </row>
    <row r="47" spans="1:5" x14ac:dyDescent="0.3">
      <c r="A47" s="186">
        <v>44409</v>
      </c>
      <c r="B47" s="184">
        <v>141.54698174252383</v>
      </c>
      <c r="C47" s="184">
        <v>133.9527697399073</v>
      </c>
      <c r="D47" s="184">
        <v>115.05558786439877</v>
      </c>
      <c r="E47" s="184">
        <v>139.65997573287319</v>
      </c>
    </row>
    <row r="48" spans="1:5" x14ac:dyDescent="0.3">
      <c r="A48" s="186">
        <v>44440</v>
      </c>
      <c r="B48" s="184">
        <v>149.67745179139308</v>
      </c>
      <c r="C48" s="184">
        <v>132.06211506104643</v>
      </c>
      <c r="D48" s="184">
        <v>117.01130543048367</v>
      </c>
      <c r="E48" s="184">
        <v>145.9166281238717</v>
      </c>
    </row>
    <row r="49" spans="1:5" x14ac:dyDescent="0.3">
      <c r="A49" s="186">
        <v>44470</v>
      </c>
      <c r="B49" s="184">
        <v>149.67671355857973</v>
      </c>
      <c r="C49" s="184">
        <v>135.18049021552454</v>
      </c>
      <c r="D49" s="184">
        <v>117.97857224224038</v>
      </c>
      <c r="E49" s="184">
        <v>142.77478706745862</v>
      </c>
    </row>
    <row r="50" spans="1:5" x14ac:dyDescent="0.3">
      <c r="A50" s="186">
        <v>44501</v>
      </c>
      <c r="B50" s="184">
        <v>149.72281477187707</v>
      </c>
      <c r="C50" s="184">
        <v>136.83804281201625</v>
      </c>
      <c r="D50" s="184">
        <v>118.73809652283569</v>
      </c>
      <c r="E50" s="184">
        <v>151.34267774235215</v>
      </c>
    </row>
    <row r="51" spans="1:5" x14ac:dyDescent="0.3">
      <c r="A51" s="186">
        <v>44531</v>
      </c>
      <c r="B51" s="184">
        <v>159.39577084584246</v>
      </c>
      <c r="C51" s="184">
        <v>139.32604213255874</v>
      </c>
      <c r="D51" s="184">
        <v>119.4836314073932</v>
      </c>
      <c r="E51" s="184">
        <v>152.69743812206281</v>
      </c>
    </row>
    <row r="52" spans="1:5" x14ac:dyDescent="0.3">
      <c r="A52" s="186">
        <v>44562</v>
      </c>
      <c r="B52" s="184">
        <v>161.22300219324487</v>
      </c>
      <c r="C52" s="184">
        <v>138.52353704129825</v>
      </c>
      <c r="D52" s="184">
        <v>120.24135705135505</v>
      </c>
      <c r="E52" s="184">
        <v>155.28594506166922</v>
      </c>
    </row>
    <row r="53" spans="1:5" x14ac:dyDescent="0.3">
      <c r="A53" s="186">
        <v>44593</v>
      </c>
      <c r="B53" s="184">
        <v>150.56483629035995</v>
      </c>
      <c r="C53" s="184">
        <v>139.1306777266702</v>
      </c>
      <c r="D53" s="184">
        <v>119.63631567272009</v>
      </c>
      <c r="E53" s="184">
        <v>150.83560670111487</v>
      </c>
    </row>
    <row r="54" spans="1:5" x14ac:dyDescent="0.3">
      <c r="A54" s="186">
        <v>44621</v>
      </c>
      <c r="B54" s="184">
        <v>147.63745020173852</v>
      </c>
      <c r="C54" s="184">
        <v>133.30949216812496</v>
      </c>
      <c r="D54" s="184">
        <v>112.52620513650653</v>
      </c>
      <c r="E54" s="184">
        <v>145.70014071281895</v>
      </c>
    </row>
    <row r="55" spans="1:5" x14ac:dyDescent="0.3">
      <c r="A55" s="186">
        <v>44652</v>
      </c>
      <c r="B55" s="184">
        <v>148.63833806130589</v>
      </c>
      <c r="C55" s="184">
        <v>131.47718327942414</v>
      </c>
      <c r="D55" s="184">
        <v>109.93007300466246</v>
      </c>
      <c r="E55" s="184">
        <v>145.11188298888814</v>
      </c>
    </row>
    <row r="56" spans="1:5" x14ac:dyDescent="0.3">
      <c r="A56" s="186">
        <v>44682</v>
      </c>
      <c r="B56" s="184">
        <v>145.51756478358962</v>
      </c>
      <c r="C56" s="184">
        <v>130.68918534110333</v>
      </c>
      <c r="D56" s="184">
        <v>111.20500660499341</v>
      </c>
      <c r="E56" s="184">
        <v>143.32391846246193</v>
      </c>
    </row>
    <row r="57" spans="1:5" x14ac:dyDescent="0.3">
      <c r="A57" s="186">
        <v>44713</v>
      </c>
      <c r="B57" s="184">
        <v>140.90933546108963</v>
      </c>
      <c r="C57" s="184">
        <v>129.87713523163279</v>
      </c>
      <c r="D57" s="184">
        <v>112.14539379150604</v>
      </c>
      <c r="E57" s="184">
        <v>136.19308117505668</v>
      </c>
    </row>
    <row r="58" spans="1:5" x14ac:dyDescent="0.3">
      <c r="A58" s="186">
        <v>44743</v>
      </c>
      <c r="B58" s="184">
        <v>151.95578250043545</v>
      </c>
      <c r="C58" s="184">
        <v>129.56646025610036</v>
      </c>
      <c r="D58" s="184">
        <v>114.51140035852825</v>
      </c>
      <c r="E58" s="184">
        <v>138.4848891214516</v>
      </c>
    </row>
    <row r="59" spans="1:5" x14ac:dyDescent="0.3">
      <c r="A59" s="186">
        <v>44774</v>
      </c>
      <c r="B59" s="184">
        <v>145.7421372219155</v>
      </c>
      <c r="C59" s="184">
        <v>130.55092582911857</v>
      </c>
      <c r="D59" s="184">
        <v>114.19673887193507</v>
      </c>
      <c r="E59" s="184">
        <v>139.48614643127519</v>
      </c>
    </row>
    <row r="60" spans="1:5" x14ac:dyDescent="0.3">
      <c r="A60" s="186">
        <v>44805</v>
      </c>
      <c r="B60" s="184">
        <v>142.66147234903775</v>
      </c>
      <c r="C60" s="184">
        <v>131.32631557461434</v>
      </c>
      <c r="D60" s="184">
        <v>115.54621596829602</v>
      </c>
      <c r="E60" s="184">
        <v>139.13180224454243</v>
      </c>
    </row>
    <row r="61" spans="1:5" x14ac:dyDescent="0.3">
      <c r="A61" s="186">
        <v>44835</v>
      </c>
      <c r="B61" s="184">
        <v>151.8549361257534</v>
      </c>
      <c r="C61" s="184">
        <v>132.49655795831703</v>
      </c>
      <c r="D61" s="184">
        <v>115.77893956381062</v>
      </c>
      <c r="E61" s="184">
        <v>143.81603913971824</v>
      </c>
    </row>
    <row r="62" spans="1:5" x14ac:dyDescent="0.3">
      <c r="A62" s="186">
        <v>44866</v>
      </c>
      <c r="B62" s="184">
        <v>157.78236711691852</v>
      </c>
      <c r="C62" s="184">
        <v>131.58144225904508</v>
      </c>
      <c r="D62" s="184">
        <v>115.41721375197599</v>
      </c>
      <c r="E62" s="184">
        <v>143.29063792502282</v>
      </c>
    </row>
    <row r="63" spans="1:5" x14ac:dyDescent="0.3">
      <c r="A63" s="186">
        <v>44896</v>
      </c>
      <c r="B63" s="184">
        <v>158.78576452736993</v>
      </c>
      <c r="C63" s="184">
        <v>132.54149009459422</v>
      </c>
      <c r="D63" s="184">
        <v>116.61320718895077</v>
      </c>
      <c r="E63" s="184">
        <v>146.63628497981676</v>
      </c>
    </row>
    <row r="64" spans="1:5" x14ac:dyDescent="0.3">
      <c r="A64" s="186">
        <v>44927</v>
      </c>
      <c r="B64" s="184">
        <v>157.6199309541372</v>
      </c>
      <c r="C64" s="184">
        <v>132.6341095782627</v>
      </c>
      <c r="D64" s="184">
        <v>117.00301171711843</v>
      </c>
      <c r="E64" s="184">
        <v>141.13970902594411</v>
      </c>
    </row>
    <row r="65" spans="1:5" x14ac:dyDescent="0.3">
      <c r="A65" s="186">
        <v>44958</v>
      </c>
      <c r="B65" s="184">
        <v>162.86434811726306</v>
      </c>
      <c r="C65" s="184">
        <v>134.6331111074856</v>
      </c>
      <c r="D65" s="184">
        <v>117.83368206899169</v>
      </c>
      <c r="E65" s="184">
        <v>147.47118011086596</v>
      </c>
    </row>
    <row r="66" spans="1:5" x14ac:dyDescent="0.3">
      <c r="A66" s="186">
        <v>44986</v>
      </c>
      <c r="B66" s="184">
        <v>164.37872951615907</v>
      </c>
      <c r="C66" s="184">
        <v>136.11403518934708</v>
      </c>
      <c r="D66" s="184">
        <v>118.74009500798395</v>
      </c>
      <c r="E66" s="184">
        <v>151.65655862836024</v>
      </c>
    </row>
    <row r="67" spans="1:5" x14ac:dyDescent="0.3">
      <c r="A67" s="186">
        <v>45017</v>
      </c>
      <c r="B67" s="184">
        <v>171.10587941526936</v>
      </c>
      <c r="C67" s="184">
        <v>137.04797597173254</v>
      </c>
      <c r="D67" s="184">
        <v>120.06449111573427</v>
      </c>
      <c r="E67" s="184">
        <v>154.81484572236778</v>
      </c>
    </row>
    <row r="68" spans="1:5" x14ac:dyDescent="0.3">
      <c r="A68" s="186">
        <v>45047</v>
      </c>
      <c r="B68" s="184">
        <v>173.59119515808675</v>
      </c>
      <c r="C68" s="184">
        <v>139.47238473749749</v>
      </c>
      <c r="D68" s="184">
        <v>119.04566338715254</v>
      </c>
      <c r="E68" s="184">
        <v>158.86625307084634</v>
      </c>
    </row>
    <row r="69" spans="1:5" x14ac:dyDescent="0.3">
      <c r="A69" s="186">
        <v>45078</v>
      </c>
      <c r="B69" s="184">
        <v>178.28149844667286</v>
      </c>
      <c r="C69" s="184">
        <v>140.10937801984997</v>
      </c>
      <c r="D69" s="184">
        <v>117.927411022445</v>
      </c>
      <c r="E69" s="184">
        <v>163.09848641969108</v>
      </c>
    </row>
    <row r="70" spans="1:5" x14ac:dyDescent="0.3">
      <c r="A70" s="186">
        <v>45108</v>
      </c>
      <c r="B70" s="184">
        <v>184.75033616142446</v>
      </c>
      <c r="C70" s="184">
        <v>142.0594295222871</v>
      </c>
      <c r="D70" s="184">
        <v>117.83917790314942</v>
      </c>
      <c r="E70" s="184">
        <v>163.1218672435387</v>
      </c>
    </row>
    <row r="71" spans="1:5" x14ac:dyDescent="0.3">
      <c r="A71" s="186">
        <v>45139</v>
      </c>
      <c r="B71" s="184">
        <v>184.16943590279828</v>
      </c>
      <c r="C71" s="184">
        <v>142.12342118381835</v>
      </c>
      <c r="D71" s="184">
        <v>117.90083116997316</v>
      </c>
      <c r="E71" s="184">
        <v>164.13596207503645</v>
      </c>
    </row>
    <row r="72" spans="1:5" x14ac:dyDescent="0.3">
      <c r="A72" s="186">
        <v>45170</v>
      </c>
      <c r="B72" s="184">
        <v>190.13512747217686</v>
      </c>
      <c r="C72" s="184">
        <v>143.42356905420081</v>
      </c>
      <c r="D72" s="184">
        <v>117.19516606412338</v>
      </c>
      <c r="E72" s="184">
        <v>165.96450647456189</v>
      </c>
    </row>
    <row r="73" spans="1:5" x14ac:dyDescent="0.3">
      <c r="A73" s="186">
        <v>45200</v>
      </c>
      <c r="B73" s="184">
        <v>185.1617912777979</v>
      </c>
      <c r="C73" s="184">
        <v>142.28387337899969</v>
      </c>
      <c r="D73" s="184">
        <v>117.60115832199192</v>
      </c>
      <c r="E73" s="184">
        <v>163.94370591537231</v>
      </c>
    </row>
    <row r="74" spans="1:5" x14ac:dyDescent="0.3">
      <c r="A74" s="186">
        <v>45231</v>
      </c>
      <c r="B74" s="184">
        <v>183.93744391816344</v>
      </c>
      <c r="C74" s="184">
        <v>143.56412854589846</v>
      </c>
      <c r="D74" s="184">
        <v>119.09242793962176</v>
      </c>
      <c r="E74" s="184">
        <v>165.27653678818498</v>
      </c>
    </row>
    <row r="75" spans="1:5" x14ac:dyDescent="0.3">
      <c r="A75" s="186">
        <v>45261</v>
      </c>
      <c r="B75" s="184">
        <v>180.01612966072017</v>
      </c>
      <c r="C75" s="184">
        <v>142.98463053679819</v>
      </c>
      <c r="D75" s="184">
        <v>117.75064501108159</v>
      </c>
      <c r="E75" s="184">
        <v>164.51302424239992</v>
      </c>
    </row>
    <row r="76" spans="1:5" x14ac:dyDescent="0.3">
      <c r="A76" s="186">
        <v>45292</v>
      </c>
      <c r="B76" s="184">
        <v>187.94565853656874</v>
      </c>
      <c r="C76" s="184">
        <v>145.40300690025813</v>
      </c>
      <c r="D76" s="184">
        <v>117.0439806626577</v>
      </c>
      <c r="E76" s="184">
        <v>168.52559192299461</v>
      </c>
    </row>
  </sheetData>
  <pageMargins left="0.7" right="0.7" top="0.75" bottom="0.75" header="0.3" footer="0.3"/>
  <pageSetup paperSize="9" scale="4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88"/>
  <sheetViews>
    <sheetView view="pageBreakPreview" zoomScale="80" zoomScaleNormal="86" zoomScaleSheetLayoutView="80" workbookViewId="0"/>
  </sheetViews>
  <sheetFormatPr defaultRowHeight="14.4" x14ac:dyDescent="0.3"/>
  <cols>
    <col min="1" max="1" width="10.44140625" style="114" customWidth="1"/>
    <col min="2" max="2" width="14.21875" style="114" customWidth="1"/>
    <col min="3" max="3" width="23.5546875" style="114" customWidth="1"/>
    <col min="4" max="4" width="25.5546875" style="114" customWidth="1"/>
    <col min="5" max="5" width="9.5546875" style="114" customWidth="1"/>
    <col min="6" max="16384" width="8.88671875" style="114"/>
  </cols>
  <sheetData>
    <row r="1" spans="1:6" ht="22.8" x14ac:dyDescent="0.3">
      <c r="A1" s="111" t="s">
        <v>135</v>
      </c>
      <c r="B1" s="112"/>
      <c r="C1" s="112"/>
      <c r="D1" s="112"/>
      <c r="E1" s="112"/>
      <c r="F1" s="113"/>
    </row>
    <row r="2" spans="1:6" x14ac:dyDescent="0.3">
      <c r="A2" s="115"/>
      <c r="B2" s="116"/>
      <c r="C2" s="116"/>
      <c r="D2" s="116"/>
      <c r="E2" s="116"/>
      <c r="F2" s="113"/>
    </row>
    <row r="3" spans="1:6" ht="28.2" x14ac:dyDescent="0.3">
      <c r="A3" s="1" t="s">
        <v>0</v>
      </c>
      <c r="B3" s="117" t="s">
        <v>136</v>
      </c>
      <c r="C3" s="117" t="s">
        <v>137</v>
      </c>
      <c r="D3" s="117" t="s">
        <v>138</v>
      </c>
      <c r="E3" s="117" t="s">
        <v>61</v>
      </c>
      <c r="F3" s="113"/>
    </row>
    <row r="4" spans="1:6" x14ac:dyDescent="0.3">
      <c r="A4" s="118">
        <v>42736</v>
      </c>
      <c r="B4" s="119">
        <v>5.04</v>
      </c>
      <c r="C4" s="119">
        <v>4.22</v>
      </c>
      <c r="D4" s="119">
        <v>6.33</v>
      </c>
      <c r="E4" s="119">
        <v>4.3499999999999996</v>
      </c>
      <c r="F4" s="113"/>
    </row>
    <row r="5" spans="1:6" x14ac:dyDescent="0.3">
      <c r="A5" s="118">
        <v>42767</v>
      </c>
      <c r="B5" s="119">
        <v>4.5999999999999996</v>
      </c>
      <c r="C5" s="119">
        <v>3.72</v>
      </c>
      <c r="D5" s="119">
        <v>5.71</v>
      </c>
      <c r="E5" s="119">
        <v>4.29</v>
      </c>
      <c r="F5" s="113"/>
    </row>
    <row r="6" spans="1:6" x14ac:dyDescent="0.3">
      <c r="A6" s="118">
        <v>42795</v>
      </c>
      <c r="B6" s="119">
        <v>4.25</v>
      </c>
      <c r="C6" s="119">
        <v>3.45</v>
      </c>
      <c r="D6" s="119">
        <v>5.09</v>
      </c>
      <c r="E6" s="119">
        <v>4.2300000000000004</v>
      </c>
      <c r="F6" s="113"/>
    </row>
    <row r="7" spans="1:6" x14ac:dyDescent="0.3">
      <c r="A7" s="118">
        <v>42826</v>
      </c>
      <c r="B7" s="119">
        <v>4.1399999999999997</v>
      </c>
      <c r="C7" s="119">
        <v>3.63</v>
      </c>
      <c r="D7" s="119">
        <v>4.6500000000000004</v>
      </c>
      <c r="E7" s="119">
        <v>4.1399999999999997</v>
      </c>
      <c r="F7" s="113"/>
    </row>
    <row r="8" spans="1:6" x14ac:dyDescent="0.3">
      <c r="A8" s="118">
        <v>42856</v>
      </c>
      <c r="B8" s="119">
        <v>4.09</v>
      </c>
      <c r="C8" s="119">
        <v>3.86</v>
      </c>
      <c r="D8" s="119">
        <v>4.3600000000000003</v>
      </c>
      <c r="E8" s="119">
        <v>4.0199999999999996</v>
      </c>
      <c r="F8" s="113"/>
    </row>
    <row r="9" spans="1:6" x14ac:dyDescent="0.3">
      <c r="A9" s="118">
        <v>42887</v>
      </c>
      <c r="B9" s="119">
        <v>4.3499999999999996</v>
      </c>
      <c r="C9" s="119">
        <v>4.79</v>
      </c>
      <c r="D9" s="119">
        <v>3.99</v>
      </c>
      <c r="E9" s="119">
        <v>4.1399999999999997</v>
      </c>
      <c r="F9" s="113"/>
    </row>
    <row r="10" spans="1:6" x14ac:dyDescent="0.3">
      <c r="A10" s="118">
        <v>42917</v>
      </c>
      <c r="B10" s="119">
        <v>3.86</v>
      </c>
      <c r="C10" s="119">
        <v>3.82</v>
      </c>
      <c r="D10" s="119">
        <v>3.7</v>
      </c>
      <c r="E10" s="119">
        <v>4.09</v>
      </c>
      <c r="F10" s="113"/>
    </row>
    <row r="11" spans="1:6" x14ac:dyDescent="0.3">
      <c r="A11" s="118">
        <v>42948</v>
      </c>
      <c r="B11" s="119">
        <v>3.29</v>
      </c>
      <c r="C11" s="119">
        <v>2.56</v>
      </c>
      <c r="D11" s="119">
        <v>3.41</v>
      </c>
      <c r="E11" s="119">
        <v>4.13</v>
      </c>
      <c r="F11" s="113"/>
    </row>
    <row r="12" spans="1:6" x14ac:dyDescent="0.3">
      <c r="A12" s="118">
        <v>42979</v>
      </c>
      <c r="B12" s="119">
        <v>2.96</v>
      </c>
      <c r="C12" s="119">
        <v>1.98</v>
      </c>
      <c r="D12" s="119">
        <v>3.09</v>
      </c>
      <c r="E12" s="119">
        <v>4.16</v>
      </c>
      <c r="F12" s="113"/>
    </row>
    <row r="13" spans="1:6" x14ac:dyDescent="0.3">
      <c r="A13" s="118">
        <v>43009</v>
      </c>
      <c r="B13" s="119">
        <v>2.72</v>
      </c>
      <c r="C13" s="119">
        <v>1.57</v>
      </c>
      <c r="D13" s="119">
        <v>2.84</v>
      </c>
      <c r="E13" s="119">
        <v>4.22</v>
      </c>
      <c r="F13" s="113"/>
    </row>
    <row r="14" spans="1:6" x14ac:dyDescent="0.3">
      <c r="A14" s="118">
        <v>43040</v>
      </c>
      <c r="B14" s="119">
        <v>2.4900000000000002</v>
      </c>
      <c r="C14" s="119">
        <v>1.05</v>
      </c>
      <c r="D14" s="119">
        <v>2.74</v>
      </c>
      <c r="E14" s="119">
        <v>4.3</v>
      </c>
      <c r="F14" s="113"/>
    </row>
    <row r="15" spans="1:6" x14ac:dyDescent="0.3">
      <c r="A15" s="118">
        <v>43070</v>
      </c>
      <c r="B15" s="119">
        <v>2.5099999999999998</v>
      </c>
      <c r="C15" s="119">
        <v>1.07</v>
      </c>
      <c r="D15" s="119">
        <v>2.75</v>
      </c>
      <c r="E15" s="119">
        <v>4.3499999999999996</v>
      </c>
      <c r="F15" s="113"/>
    </row>
    <row r="16" spans="1:6" x14ac:dyDescent="0.3">
      <c r="A16" s="118">
        <v>43101</v>
      </c>
      <c r="B16" s="119">
        <v>2.19</v>
      </c>
      <c r="C16" s="119">
        <v>0.72</v>
      </c>
      <c r="D16" s="119">
        <v>2.58</v>
      </c>
      <c r="E16" s="119">
        <v>3.9</v>
      </c>
      <c r="F16" s="113"/>
    </row>
    <row r="17" spans="1:7" x14ac:dyDescent="0.3">
      <c r="A17" s="118">
        <v>43132</v>
      </c>
      <c r="B17" s="119">
        <v>2.1800000000000002</v>
      </c>
      <c r="C17" s="119">
        <v>0.87</v>
      </c>
      <c r="D17" s="119">
        <v>2.5099999999999998</v>
      </c>
      <c r="E17" s="119">
        <v>3.74</v>
      </c>
      <c r="F17" s="113"/>
      <c r="G17" s="120" t="s">
        <v>139</v>
      </c>
    </row>
    <row r="18" spans="1:7" x14ac:dyDescent="0.3">
      <c r="A18" s="118">
        <v>43160</v>
      </c>
      <c r="B18" s="119">
        <v>2.35</v>
      </c>
      <c r="C18" s="119">
        <v>1.26</v>
      </c>
      <c r="D18" s="119">
        <v>2.44</v>
      </c>
      <c r="E18" s="119">
        <v>3.86</v>
      </c>
      <c r="F18" s="113"/>
    </row>
    <row r="19" spans="1:7" x14ac:dyDescent="0.3">
      <c r="A19" s="118">
        <v>43191</v>
      </c>
      <c r="B19" s="119">
        <v>2.4</v>
      </c>
      <c r="C19" s="119">
        <v>1.0900000000000001</v>
      </c>
      <c r="D19" s="119">
        <v>2.65</v>
      </c>
      <c r="E19" s="119">
        <v>4.03</v>
      </c>
      <c r="F19" s="113"/>
    </row>
    <row r="20" spans="1:7" x14ac:dyDescent="0.3">
      <c r="A20" s="118">
        <v>43221</v>
      </c>
      <c r="B20" s="119">
        <v>2.41</v>
      </c>
      <c r="C20" s="119">
        <v>0.44</v>
      </c>
      <c r="D20" s="119">
        <v>3.4</v>
      </c>
      <c r="E20" s="119">
        <v>4.03</v>
      </c>
      <c r="F20" s="113"/>
    </row>
    <row r="21" spans="1:7" x14ac:dyDescent="0.3">
      <c r="A21" s="118">
        <v>43252</v>
      </c>
      <c r="B21" s="119">
        <v>2.29</v>
      </c>
      <c r="C21" s="119">
        <v>-0.19</v>
      </c>
      <c r="D21" s="119">
        <v>3.71</v>
      </c>
      <c r="E21" s="119">
        <v>4.09</v>
      </c>
      <c r="F21" s="113"/>
    </row>
    <row r="22" spans="1:7" x14ac:dyDescent="0.3">
      <c r="A22" s="118">
        <v>43282</v>
      </c>
      <c r="B22" s="119">
        <v>2.5</v>
      </c>
      <c r="C22" s="119">
        <v>0.45</v>
      </c>
      <c r="D22" s="119">
        <v>3.75</v>
      </c>
      <c r="E22" s="119">
        <v>3.78</v>
      </c>
      <c r="F22" s="113"/>
    </row>
    <row r="23" spans="1:7" x14ac:dyDescent="0.3">
      <c r="A23" s="118">
        <v>43313</v>
      </c>
      <c r="B23" s="119">
        <v>3.06</v>
      </c>
      <c r="C23" s="119">
        <v>1.89</v>
      </c>
      <c r="D23" s="119">
        <v>3.84</v>
      </c>
      <c r="E23" s="119">
        <v>3.68</v>
      </c>
      <c r="F23" s="113"/>
    </row>
    <row r="24" spans="1:7" x14ac:dyDescent="0.3">
      <c r="A24" s="118">
        <v>43344</v>
      </c>
      <c r="B24" s="119">
        <v>3.38</v>
      </c>
      <c r="C24" s="119">
        <v>2.54</v>
      </c>
      <c r="D24" s="119">
        <v>3.96</v>
      </c>
      <c r="E24" s="119">
        <v>3.81</v>
      </c>
      <c r="F24" s="113"/>
    </row>
    <row r="25" spans="1:7" x14ac:dyDescent="0.3">
      <c r="A25" s="118">
        <v>43374</v>
      </c>
      <c r="B25" s="119">
        <v>3.54</v>
      </c>
      <c r="C25" s="119">
        <v>2.71</v>
      </c>
      <c r="D25" s="119">
        <v>4.1100000000000003</v>
      </c>
      <c r="E25" s="119">
        <v>3.96</v>
      </c>
      <c r="F25" s="113"/>
    </row>
    <row r="26" spans="1:7" x14ac:dyDescent="0.3">
      <c r="A26" s="118">
        <v>43405</v>
      </c>
      <c r="B26" s="119">
        <v>3.83</v>
      </c>
      <c r="C26" s="119">
        <v>3.52</v>
      </c>
      <c r="D26" s="119">
        <v>4.17</v>
      </c>
      <c r="E26" s="119">
        <v>3.84</v>
      </c>
      <c r="F26" s="113"/>
    </row>
    <row r="27" spans="1:7" x14ac:dyDescent="0.3">
      <c r="A27" s="118">
        <v>43435</v>
      </c>
      <c r="B27" s="119">
        <v>4.26</v>
      </c>
      <c r="C27" s="119">
        <v>4.66</v>
      </c>
      <c r="D27" s="119">
        <v>4.0999999999999996</v>
      </c>
      <c r="E27" s="119">
        <v>3.94</v>
      </c>
      <c r="F27" s="113"/>
    </row>
    <row r="28" spans="1:7" x14ac:dyDescent="0.3">
      <c r="A28" s="118">
        <v>43466</v>
      </c>
      <c r="B28" s="119">
        <v>4.99</v>
      </c>
      <c r="C28" s="119">
        <v>5.46</v>
      </c>
      <c r="D28" s="119">
        <v>4.45</v>
      </c>
      <c r="E28" s="119">
        <v>5.03</v>
      </c>
      <c r="F28" s="113"/>
    </row>
    <row r="29" spans="1:7" x14ac:dyDescent="0.3">
      <c r="A29" s="118">
        <v>43497</v>
      </c>
      <c r="B29" s="119">
        <v>5.22</v>
      </c>
      <c r="C29" s="119">
        <v>5.93</v>
      </c>
      <c r="D29" s="119">
        <v>4.59</v>
      </c>
      <c r="E29" s="119">
        <v>5.1100000000000003</v>
      </c>
      <c r="F29" s="113"/>
    </row>
    <row r="30" spans="1:7" x14ac:dyDescent="0.3">
      <c r="A30" s="118">
        <v>43525</v>
      </c>
      <c r="B30" s="119">
        <v>5.25</v>
      </c>
      <c r="C30" s="119">
        <v>5.93</v>
      </c>
      <c r="D30" s="119">
        <v>4.68</v>
      </c>
      <c r="E30" s="119">
        <v>5.12</v>
      </c>
      <c r="F30" s="113"/>
    </row>
    <row r="31" spans="1:7" x14ac:dyDescent="0.3">
      <c r="A31" s="118">
        <v>43556</v>
      </c>
      <c r="B31" s="119">
        <v>5.17</v>
      </c>
      <c r="C31" s="119">
        <v>5.92</v>
      </c>
      <c r="D31" s="119">
        <v>4.49</v>
      </c>
      <c r="E31" s="119">
        <v>5</v>
      </c>
      <c r="F31" s="113"/>
    </row>
    <row r="32" spans="1:7" x14ac:dyDescent="0.3">
      <c r="A32" s="118">
        <v>43586</v>
      </c>
      <c r="B32" s="119">
        <v>5.13</v>
      </c>
      <c r="C32" s="119">
        <v>6.42</v>
      </c>
      <c r="D32" s="119">
        <v>3.79</v>
      </c>
      <c r="E32" s="119">
        <v>5.05</v>
      </c>
      <c r="F32" s="113"/>
    </row>
    <row r="33" spans="1:6" x14ac:dyDescent="0.3">
      <c r="A33" s="118">
        <v>43617</v>
      </c>
      <c r="B33" s="119">
        <v>4.66</v>
      </c>
      <c r="C33" s="119">
        <v>5.5</v>
      </c>
      <c r="D33" s="119">
        <v>3.54</v>
      </c>
      <c r="E33" s="119">
        <v>4.9000000000000004</v>
      </c>
      <c r="F33" s="113"/>
    </row>
    <row r="34" spans="1:6" x14ac:dyDescent="0.3">
      <c r="A34" s="118">
        <v>43647</v>
      </c>
      <c r="B34" s="119">
        <v>4.58</v>
      </c>
      <c r="C34" s="119">
        <v>5.53</v>
      </c>
      <c r="D34" s="119">
        <v>3.59</v>
      </c>
      <c r="E34" s="119">
        <v>4.54</v>
      </c>
      <c r="F34" s="113"/>
    </row>
    <row r="35" spans="1:6" x14ac:dyDescent="0.3">
      <c r="A35" s="118">
        <v>43678</v>
      </c>
      <c r="B35" s="119">
        <v>4.3099999999999996</v>
      </c>
      <c r="C35" s="119">
        <v>4.9800000000000004</v>
      </c>
      <c r="D35" s="119">
        <v>3.53</v>
      </c>
      <c r="E35" s="119">
        <v>4.4400000000000004</v>
      </c>
      <c r="F35" s="113"/>
    </row>
    <row r="36" spans="1:6" x14ac:dyDescent="0.3">
      <c r="A36" s="118">
        <v>43709</v>
      </c>
      <c r="B36" s="119">
        <v>3.99</v>
      </c>
      <c r="C36" s="119">
        <v>4.5999999999999996</v>
      </c>
      <c r="D36" s="119">
        <v>3.35</v>
      </c>
      <c r="E36" s="119">
        <v>3.95</v>
      </c>
      <c r="F36" s="113"/>
    </row>
    <row r="37" spans="1:6" x14ac:dyDescent="0.3">
      <c r="A37" s="118">
        <v>43739</v>
      </c>
      <c r="B37" s="119">
        <v>3.75</v>
      </c>
      <c r="C37" s="119">
        <v>4.21</v>
      </c>
      <c r="D37" s="119">
        <v>3.21</v>
      </c>
      <c r="E37" s="119">
        <v>3.82</v>
      </c>
      <c r="F37" s="113"/>
    </row>
    <row r="38" spans="1:6" x14ac:dyDescent="0.3">
      <c r="A38" s="118">
        <v>43770</v>
      </c>
      <c r="B38" s="119">
        <v>3.53</v>
      </c>
      <c r="C38" s="119">
        <v>3.65</v>
      </c>
      <c r="D38" s="119">
        <v>3.06</v>
      </c>
      <c r="E38" s="119">
        <v>3.93</v>
      </c>
      <c r="F38" s="113"/>
    </row>
    <row r="39" spans="1:6" x14ac:dyDescent="0.3">
      <c r="A39" s="118">
        <v>43800</v>
      </c>
      <c r="B39" s="119">
        <v>3.04</v>
      </c>
      <c r="C39" s="119">
        <v>2.58</v>
      </c>
      <c r="D39" s="119">
        <v>2.95</v>
      </c>
      <c r="E39" s="119">
        <v>3.75</v>
      </c>
      <c r="F39" s="113"/>
    </row>
    <row r="40" spans="1:6" x14ac:dyDescent="0.3">
      <c r="A40" s="118">
        <v>43831</v>
      </c>
      <c r="B40" s="119">
        <v>2.42</v>
      </c>
      <c r="C40" s="119">
        <v>1.99</v>
      </c>
      <c r="D40" s="119">
        <v>2.5299999999999998</v>
      </c>
      <c r="E40" s="119">
        <v>2.84</v>
      </c>
      <c r="F40" s="113"/>
    </row>
    <row r="41" spans="1:6" x14ac:dyDescent="0.3">
      <c r="A41" s="118">
        <v>43862</v>
      </c>
      <c r="B41" s="119">
        <v>2.31</v>
      </c>
      <c r="C41" s="119">
        <v>1.77</v>
      </c>
      <c r="D41" s="119">
        <v>2.31</v>
      </c>
      <c r="E41" s="119">
        <v>3.01</v>
      </c>
      <c r="F41" s="113"/>
    </row>
    <row r="42" spans="1:6" x14ac:dyDescent="0.3">
      <c r="A42" s="118">
        <v>43891</v>
      </c>
      <c r="B42" s="119">
        <v>2.54</v>
      </c>
      <c r="C42" s="119">
        <v>2.2000000000000002</v>
      </c>
      <c r="D42" s="119">
        <v>2.54</v>
      </c>
      <c r="E42" s="119">
        <v>2.97</v>
      </c>
      <c r="F42" s="113"/>
    </row>
    <row r="43" spans="1:6" x14ac:dyDescent="0.3">
      <c r="A43" s="118">
        <v>43922</v>
      </c>
      <c r="B43" s="119">
        <v>3.09</v>
      </c>
      <c r="C43" s="119">
        <v>3.52</v>
      </c>
      <c r="D43" s="119">
        <v>2.8</v>
      </c>
      <c r="E43" s="119">
        <v>2.88</v>
      </c>
      <c r="F43" s="113"/>
    </row>
    <row r="44" spans="1:6" x14ac:dyDescent="0.3">
      <c r="A44" s="118">
        <v>43952</v>
      </c>
      <c r="B44" s="119">
        <v>3.02</v>
      </c>
      <c r="C44" s="119">
        <v>3.26</v>
      </c>
      <c r="D44" s="119">
        <v>2.84</v>
      </c>
      <c r="E44" s="119">
        <v>2.95</v>
      </c>
      <c r="F44" s="113"/>
    </row>
    <row r="45" spans="1:6" x14ac:dyDescent="0.3">
      <c r="A45" s="118">
        <v>43983</v>
      </c>
      <c r="B45" s="119">
        <v>3.21</v>
      </c>
      <c r="C45" s="119">
        <v>3.94</v>
      </c>
      <c r="D45" s="119">
        <v>3.01</v>
      </c>
      <c r="E45" s="119">
        <v>2.46</v>
      </c>
      <c r="F45" s="113"/>
    </row>
    <row r="46" spans="1:6" x14ac:dyDescent="0.3">
      <c r="A46" s="118">
        <v>44013</v>
      </c>
      <c r="B46" s="119">
        <v>3.37</v>
      </c>
      <c r="C46" s="119">
        <v>4.1900000000000004</v>
      </c>
      <c r="D46" s="119">
        <v>3.14</v>
      </c>
      <c r="E46" s="119">
        <v>2.52</v>
      </c>
      <c r="F46" s="113"/>
    </row>
    <row r="47" spans="1:6" x14ac:dyDescent="0.3">
      <c r="A47" s="118">
        <v>44044</v>
      </c>
      <c r="B47" s="119">
        <v>3.58</v>
      </c>
      <c r="C47" s="119">
        <v>4.33</v>
      </c>
      <c r="D47" s="119">
        <v>3.39</v>
      </c>
      <c r="E47" s="119">
        <v>2.71</v>
      </c>
      <c r="F47" s="113"/>
    </row>
    <row r="48" spans="1:6" x14ac:dyDescent="0.3">
      <c r="A48" s="118">
        <v>44075</v>
      </c>
      <c r="B48" s="119">
        <v>3.67</v>
      </c>
      <c r="C48" s="119">
        <v>4.37</v>
      </c>
      <c r="D48" s="119">
        <v>3.78</v>
      </c>
      <c r="E48" s="119">
        <v>2.52</v>
      </c>
      <c r="F48" s="113"/>
    </row>
    <row r="49" spans="1:6" x14ac:dyDescent="0.3">
      <c r="A49" s="118">
        <v>44105</v>
      </c>
      <c r="B49" s="119">
        <v>3.99</v>
      </c>
      <c r="C49" s="119">
        <v>4.83</v>
      </c>
      <c r="D49" s="119">
        <v>4.1500000000000004</v>
      </c>
      <c r="E49" s="119">
        <v>2.58</v>
      </c>
      <c r="F49" s="113"/>
    </row>
    <row r="50" spans="1:6" x14ac:dyDescent="0.3">
      <c r="A50" s="118">
        <v>44136</v>
      </c>
      <c r="B50" s="119">
        <v>4.42</v>
      </c>
      <c r="C50" s="119">
        <v>5.76</v>
      </c>
      <c r="D50" s="119">
        <v>4.51</v>
      </c>
      <c r="E50" s="119">
        <v>2.52</v>
      </c>
      <c r="F50" s="113"/>
    </row>
    <row r="51" spans="1:6" x14ac:dyDescent="0.3">
      <c r="A51" s="118">
        <v>44166</v>
      </c>
      <c r="B51" s="119">
        <v>4.91</v>
      </c>
      <c r="C51" s="119">
        <v>6.69</v>
      </c>
      <c r="D51" s="119">
        <v>4.79</v>
      </c>
      <c r="E51" s="119">
        <v>2.7</v>
      </c>
      <c r="F51" s="113"/>
    </row>
    <row r="52" spans="1:6" x14ac:dyDescent="0.3">
      <c r="A52" s="118">
        <v>44197</v>
      </c>
      <c r="B52" s="119">
        <v>5.19</v>
      </c>
      <c r="C52" s="119">
        <v>7.03</v>
      </c>
      <c r="D52" s="119">
        <v>5.0999999999999996</v>
      </c>
      <c r="E52" s="119">
        <v>2.84</v>
      </c>
      <c r="F52" s="113"/>
    </row>
    <row r="53" spans="1:6" x14ac:dyDescent="0.3">
      <c r="A53" s="118">
        <v>44228</v>
      </c>
      <c r="B53" s="119">
        <v>5.67</v>
      </c>
      <c r="C53" s="119">
        <v>7.72</v>
      </c>
      <c r="D53" s="119">
        <v>5.67</v>
      </c>
      <c r="E53" s="119">
        <v>2.91</v>
      </c>
      <c r="F53" s="113"/>
    </row>
    <row r="54" spans="1:6" x14ac:dyDescent="0.3">
      <c r="A54" s="121">
        <v>44256</v>
      </c>
      <c r="B54" s="119">
        <v>5.79</v>
      </c>
      <c r="C54" s="119">
        <v>7.58</v>
      </c>
      <c r="D54" s="119">
        <v>5.92</v>
      </c>
      <c r="E54" s="119">
        <v>3.2</v>
      </c>
      <c r="F54" s="113"/>
    </row>
    <row r="55" spans="1:6" x14ac:dyDescent="0.3">
      <c r="A55" s="121">
        <v>44287</v>
      </c>
      <c r="B55" s="119">
        <v>5.53</v>
      </c>
      <c r="C55" s="119">
        <v>6.55</v>
      </c>
      <c r="D55" s="119">
        <v>6.16</v>
      </c>
      <c r="E55" s="119">
        <v>3.3</v>
      </c>
      <c r="F55" s="113"/>
    </row>
    <row r="56" spans="1:6" x14ac:dyDescent="0.3">
      <c r="A56" s="121">
        <v>44317</v>
      </c>
      <c r="B56" s="119">
        <v>6.02</v>
      </c>
      <c r="C56" s="119">
        <v>7.4</v>
      </c>
      <c r="D56" s="119">
        <v>6.68</v>
      </c>
      <c r="E56" s="119">
        <v>3.29</v>
      </c>
      <c r="F56" s="113"/>
    </row>
    <row r="57" spans="1:6" x14ac:dyDescent="0.3">
      <c r="A57" s="121">
        <v>44348</v>
      </c>
      <c r="B57" s="119">
        <v>6.5</v>
      </c>
      <c r="C57" s="119">
        <v>7.9</v>
      </c>
      <c r="D57" s="119">
        <v>7.04</v>
      </c>
      <c r="E57" s="119">
        <v>3.95</v>
      </c>
      <c r="F57" s="113"/>
    </row>
    <row r="58" spans="1:6" x14ac:dyDescent="0.3">
      <c r="A58" s="121">
        <v>44378</v>
      </c>
      <c r="B58" s="119">
        <v>6.46</v>
      </c>
      <c r="C58" s="119">
        <v>7.43</v>
      </c>
      <c r="D58" s="119">
        <v>7.55</v>
      </c>
      <c r="E58" s="119">
        <v>3.83</v>
      </c>
      <c r="F58" s="113"/>
    </row>
    <row r="59" spans="1:6" x14ac:dyDescent="0.3">
      <c r="A59" s="121">
        <v>44409</v>
      </c>
      <c r="B59" s="119">
        <v>6.68</v>
      </c>
      <c r="C59" s="119">
        <v>7.7</v>
      </c>
      <c r="D59" s="119">
        <v>7.97</v>
      </c>
      <c r="E59" s="119">
        <v>3.78</v>
      </c>
      <c r="F59" s="113"/>
    </row>
    <row r="60" spans="1:6" x14ac:dyDescent="0.3">
      <c r="A60" s="121">
        <v>44440</v>
      </c>
      <c r="B60" s="119">
        <v>7.4</v>
      </c>
      <c r="C60" s="119">
        <v>9.2100000000000009</v>
      </c>
      <c r="D60" s="119">
        <v>8.06</v>
      </c>
      <c r="E60" s="119">
        <v>4.22</v>
      </c>
      <c r="F60" s="113"/>
    </row>
    <row r="61" spans="1:6" x14ac:dyDescent="0.3">
      <c r="A61" s="121">
        <v>44470</v>
      </c>
      <c r="B61" s="119">
        <v>8.1300000000000008</v>
      </c>
      <c r="C61" s="119">
        <v>10.89</v>
      </c>
      <c r="D61" s="119">
        <v>8.17</v>
      </c>
      <c r="E61" s="119">
        <v>4.3600000000000003</v>
      </c>
      <c r="F61" s="113"/>
    </row>
    <row r="62" spans="1:6" x14ac:dyDescent="0.3">
      <c r="A62" s="121">
        <v>44501</v>
      </c>
      <c r="B62" s="119">
        <v>8.4</v>
      </c>
      <c r="C62" s="119">
        <v>10.81</v>
      </c>
      <c r="D62" s="119">
        <v>8.32</v>
      </c>
      <c r="E62" s="119">
        <v>5.15</v>
      </c>
      <c r="F62" s="113"/>
    </row>
    <row r="63" spans="1:6" x14ac:dyDescent="0.3">
      <c r="A63" s="121">
        <v>44531</v>
      </c>
      <c r="B63" s="119">
        <v>8.39</v>
      </c>
      <c r="C63" s="119">
        <v>10.62</v>
      </c>
      <c r="D63" s="119">
        <v>8.58</v>
      </c>
      <c r="E63" s="119">
        <v>4.9800000000000004</v>
      </c>
      <c r="F63" s="113"/>
    </row>
    <row r="64" spans="1:6" x14ac:dyDescent="0.3">
      <c r="A64" s="121">
        <v>44562</v>
      </c>
      <c r="B64" s="119">
        <v>8.73</v>
      </c>
      <c r="C64" s="119">
        <v>11.09</v>
      </c>
      <c r="D64" s="119">
        <v>8.73</v>
      </c>
      <c r="E64" s="119">
        <v>5.38</v>
      </c>
      <c r="F64" s="113"/>
    </row>
    <row r="65" spans="1:6" x14ac:dyDescent="0.3">
      <c r="A65" s="121">
        <v>44593</v>
      </c>
      <c r="B65" s="119">
        <v>9.15</v>
      </c>
      <c r="C65" s="119">
        <v>11.46</v>
      </c>
      <c r="D65" s="119">
        <v>8.9600000000000009</v>
      </c>
      <c r="E65" s="119">
        <v>6.1</v>
      </c>
      <c r="F65" s="113"/>
    </row>
    <row r="66" spans="1:6" x14ac:dyDescent="0.3">
      <c r="A66" s="121">
        <v>44621</v>
      </c>
      <c r="B66" s="119">
        <v>16.690000000000001</v>
      </c>
      <c r="C66" s="119">
        <v>17.989999999999998</v>
      </c>
      <c r="D66" s="119">
        <v>20.34</v>
      </c>
      <c r="E66" s="119">
        <v>9.94</v>
      </c>
      <c r="F66" s="113"/>
    </row>
    <row r="67" spans="1:6" x14ac:dyDescent="0.3">
      <c r="A67" s="121">
        <v>44652</v>
      </c>
      <c r="B67" s="119">
        <v>17.829999999999998</v>
      </c>
      <c r="C67" s="119">
        <v>20.48</v>
      </c>
      <c r="D67" s="119">
        <v>20.190000000000001</v>
      </c>
      <c r="E67" s="119">
        <v>10.87</v>
      </c>
      <c r="F67" s="113"/>
    </row>
    <row r="68" spans="1:6" x14ac:dyDescent="0.3">
      <c r="A68" s="121">
        <v>44682</v>
      </c>
      <c r="B68" s="119">
        <v>17.100000000000001</v>
      </c>
      <c r="C68" s="119">
        <v>20.05</v>
      </c>
      <c r="D68" s="119">
        <v>19.2</v>
      </c>
      <c r="E68" s="119">
        <v>10.029999999999999</v>
      </c>
      <c r="F68" s="113"/>
    </row>
    <row r="69" spans="1:6" x14ac:dyDescent="0.3">
      <c r="A69" s="121">
        <v>44713</v>
      </c>
      <c r="B69" s="119">
        <v>15.9</v>
      </c>
      <c r="C69" s="119">
        <v>17.98</v>
      </c>
      <c r="D69" s="119">
        <v>17.920000000000002</v>
      </c>
      <c r="E69" s="119">
        <v>10.17</v>
      </c>
      <c r="F69" s="113"/>
    </row>
    <row r="70" spans="1:6" x14ac:dyDescent="0.3">
      <c r="A70" s="121">
        <v>44743</v>
      </c>
      <c r="B70" s="119">
        <v>15.1</v>
      </c>
      <c r="C70" s="119">
        <v>16.760000000000002</v>
      </c>
      <c r="D70" s="119">
        <v>16.5</v>
      </c>
      <c r="E70" s="119">
        <v>10.75</v>
      </c>
      <c r="F70" s="113"/>
    </row>
    <row r="71" spans="1:6" x14ac:dyDescent="0.3">
      <c r="A71" s="121">
        <v>44774</v>
      </c>
      <c r="B71" s="119">
        <v>14.3</v>
      </c>
      <c r="C71" s="119">
        <v>15.77</v>
      </c>
      <c r="D71" s="119">
        <v>15.51</v>
      </c>
      <c r="E71" s="119">
        <v>10.45</v>
      </c>
      <c r="F71" s="113"/>
    </row>
    <row r="72" spans="1:6" x14ac:dyDescent="0.3">
      <c r="A72" s="121">
        <v>44805</v>
      </c>
      <c r="B72" s="119">
        <v>13.68</v>
      </c>
      <c r="C72" s="119">
        <v>14.2</v>
      </c>
      <c r="D72" s="119">
        <v>14.94</v>
      </c>
      <c r="E72" s="119">
        <v>11.01</v>
      </c>
      <c r="F72" s="113"/>
    </row>
    <row r="73" spans="1:6" x14ac:dyDescent="0.3">
      <c r="A73" s="121">
        <v>44835</v>
      </c>
      <c r="B73" s="119">
        <v>12.63</v>
      </c>
      <c r="C73" s="119">
        <v>12.08</v>
      </c>
      <c r="D73" s="119">
        <v>14.1</v>
      </c>
      <c r="E73" s="119">
        <v>11.27</v>
      </c>
      <c r="F73" s="113"/>
    </row>
    <row r="74" spans="1:6" x14ac:dyDescent="0.3">
      <c r="A74" s="121">
        <v>44866</v>
      </c>
      <c r="B74" s="119">
        <v>11.98</v>
      </c>
      <c r="C74" s="119">
        <v>11.12</v>
      </c>
      <c r="D74" s="119">
        <v>13.36</v>
      </c>
      <c r="E74" s="119">
        <v>11.22</v>
      </c>
      <c r="F74" s="113"/>
    </row>
    <row r="75" spans="1:6" x14ac:dyDescent="0.3">
      <c r="A75" s="121">
        <v>44896</v>
      </c>
      <c r="B75" s="119">
        <v>11.94</v>
      </c>
      <c r="C75" s="119">
        <v>10.29</v>
      </c>
      <c r="D75" s="119">
        <v>12.7</v>
      </c>
      <c r="E75" s="119">
        <v>13.19</v>
      </c>
      <c r="F75" s="113"/>
    </row>
    <row r="76" spans="1:6" x14ac:dyDescent="0.3">
      <c r="A76" s="121">
        <v>44927</v>
      </c>
      <c r="B76" s="119">
        <v>11.77</v>
      </c>
      <c r="C76" s="119">
        <v>10.16</v>
      </c>
      <c r="D76" s="119">
        <v>12.19</v>
      </c>
      <c r="E76" s="119">
        <v>13.47</v>
      </c>
      <c r="F76" s="113"/>
    </row>
    <row r="77" spans="1:6" x14ac:dyDescent="0.3">
      <c r="A77" s="121">
        <v>44958</v>
      </c>
      <c r="B77" s="119">
        <v>10.99</v>
      </c>
      <c r="C77" s="119">
        <v>9.33</v>
      </c>
      <c r="D77" s="119">
        <v>11.22</v>
      </c>
      <c r="E77" s="119">
        <v>13.01</v>
      </c>
      <c r="F77" s="113"/>
    </row>
    <row r="78" spans="1:6" x14ac:dyDescent="0.3">
      <c r="A78" s="118">
        <v>44986</v>
      </c>
      <c r="B78" s="119">
        <v>3.51</v>
      </c>
      <c r="C78" s="119">
        <v>2.57</v>
      </c>
      <c r="D78" s="119">
        <v>0.12</v>
      </c>
      <c r="E78" s="119">
        <v>9.73</v>
      </c>
      <c r="F78" s="113"/>
    </row>
    <row r="79" spans="1:6" x14ac:dyDescent="0.3">
      <c r="A79" s="118">
        <v>45017</v>
      </c>
      <c r="B79" s="119">
        <v>2.31</v>
      </c>
      <c r="C79" s="119">
        <v>-0.01</v>
      </c>
      <c r="D79" s="119">
        <v>-0.26</v>
      </c>
      <c r="E79" s="119">
        <v>9.43</v>
      </c>
      <c r="F79" s="113"/>
    </row>
    <row r="80" spans="1:6" x14ac:dyDescent="0.3">
      <c r="A80" s="118">
        <v>45047</v>
      </c>
      <c r="B80" s="119">
        <v>2.5099999999999998</v>
      </c>
      <c r="C80" s="119">
        <v>-0.91</v>
      </c>
      <c r="D80" s="119">
        <v>0.16</v>
      </c>
      <c r="E80" s="119">
        <v>11.02</v>
      </c>
      <c r="F80" s="113"/>
    </row>
    <row r="81" spans="1:6" x14ac:dyDescent="0.3">
      <c r="A81" s="118">
        <v>45078</v>
      </c>
      <c r="B81" s="119">
        <v>3.25</v>
      </c>
      <c r="C81" s="119">
        <v>0.18</v>
      </c>
      <c r="D81" s="119">
        <v>0.99</v>
      </c>
      <c r="E81" s="119">
        <v>10.96</v>
      </c>
      <c r="F81" s="113"/>
    </row>
    <row r="82" spans="1:6" x14ac:dyDescent="0.3">
      <c r="A82" s="118">
        <v>45108</v>
      </c>
      <c r="B82" s="119">
        <v>4.3</v>
      </c>
      <c r="C82" s="119">
        <v>2.23</v>
      </c>
      <c r="D82" s="119">
        <v>2.36</v>
      </c>
      <c r="E82" s="119">
        <v>9.9499999999999993</v>
      </c>
      <c r="F82" s="113"/>
    </row>
    <row r="83" spans="1:6" x14ac:dyDescent="0.3">
      <c r="A83" s="118">
        <v>45139</v>
      </c>
      <c r="B83" s="119">
        <v>5.15</v>
      </c>
      <c r="C83" s="119">
        <v>3.58</v>
      </c>
      <c r="D83" s="119">
        <v>3.58</v>
      </c>
      <c r="E83" s="119">
        <v>9.5399999999999991</v>
      </c>
      <c r="F83" s="113"/>
    </row>
    <row r="84" spans="1:6" x14ac:dyDescent="0.3">
      <c r="A84" s="118">
        <v>45170</v>
      </c>
      <c r="B84" s="119">
        <v>6</v>
      </c>
      <c r="C84" s="119">
        <v>4.87</v>
      </c>
      <c r="D84" s="119">
        <v>4.5599999999999996</v>
      </c>
      <c r="E84" s="119">
        <v>9.66</v>
      </c>
      <c r="F84" s="113"/>
    </row>
    <row r="85" spans="1:6" x14ac:dyDescent="0.3">
      <c r="A85" s="118">
        <v>45200</v>
      </c>
      <c r="B85" s="119">
        <v>6.69</v>
      </c>
      <c r="C85" s="119">
        <v>6</v>
      </c>
      <c r="D85" s="119">
        <v>5.08</v>
      </c>
      <c r="E85" s="119">
        <v>9.92</v>
      </c>
    </row>
    <row r="86" spans="1:6" x14ac:dyDescent="0.3">
      <c r="A86" s="118">
        <v>45231</v>
      </c>
      <c r="B86" s="119">
        <v>7.48</v>
      </c>
      <c r="C86" s="119">
        <v>7.21</v>
      </c>
      <c r="D86" s="119">
        <v>5.58</v>
      </c>
      <c r="E86" s="119">
        <v>10.42</v>
      </c>
    </row>
    <row r="87" spans="1:6" x14ac:dyDescent="0.3">
      <c r="A87" s="118">
        <v>45261</v>
      </c>
      <c r="B87" s="119">
        <v>7.42</v>
      </c>
      <c r="C87" s="119">
        <v>8.16</v>
      </c>
      <c r="D87" s="119">
        <v>5.96</v>
      </c>
      <c r="E87" s="119">
        <v>8.33</v>
      </c>
    </row>
    <row r="88" spans="1:6" x14ac:dyDescent="0.3">
      <c r="A88" s="118">
        <v>45292</v>
      </c>
      <c r="B88" s="119">
        <v>7.44</v>
      </c>
      <c r="C88" s="119">
        <v>8.1</v>
      </c>
      <c r="D88" s="119">
        <v>6.23</v>
      </c>
      <c r="E88" s="119">
        <v>8.08</v>
      </c>
    </row>
  </sheetData>
  <pageMargins left="0.7" right="0.7" top="0.75" bottom="0.75" header="0.3" footer="0.3"/>
  <pageSetup scale="52"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72"/>
  <sheetViews>
    <sheetView view="pageBreakPreview" zoomScale="80" zoomScaleNormal="100" zoomScaleSheetLayoutView="80" workbookViewId="0"/>
  </sheetViews>
  <sheetFormatPr defaultColWidth="8.88671875" defaultRowHeight="14.4" x14ac:dyDescent="0.3"/>
  <cols>
    <col min="1" max="1" width="13.109375" style="57" customWidth="1"/>
    <col min="2" max="2" width="15.44140625" style="56" customWidth="1"/>
    <col min="3" max="3" width="22.33203125" style="56" customWidth="1"/>
    <col min="4" max="7" width="15.44140625" style="56" customWidth="1"/>
    <col min="8" max="10" width="8.88671875" style="45"/>
    <col min="11" max="11" width="15.33203125" style="53" customWidth="1"/>
    <col min="12" max="12" width="0.44140625" style="50" customWidth="1"/>
    <col min="13" max="16384" width="8.88671875" style="50"/>
  </cols>
  <sheetData>
    <row r="1" spans="1:11" s="45" customFormat="1" ht="24.6" x14ac:dyDescent="0.25">
      <c r="A1" s="40" t="s">
        <v>67</v>
      </c>
      <c r="B1" s="41"/>
      <c r="C1" s="41"/>
      <c r="D1" s="41"/>
      <c r="E1" s="41"/>
      <c r="F1" s="41"/>
      <c r="G1" s="41"/>
      <c r="H1" s="42"/>
      <c r="I1" s="43"/>
      <c r="J1" s="43"/>
      <c r="K1" s="44"/>
    </row>
    <row r="2" spans="1:11" s="45" customFormat="1" ht="24.6" x14ac:dyDescent="0.25">
      <c r="A2" s="40" t="s">
        <v>112</v>
      </c>
      <c r="B2" s="41"/>
      <c r="C2" s="41"/>
      <c r="D2" s="41"/>
      <c r="E2" s="41"/>
      <c r="F2" s="41"/>
      <c r="G2" s="41"/>
      <c r="H2" s="42"/>
      <c r="I2" s="43"/>
      <c r="J2" s="43"/>
      <c r="K2" s="46"/>
    </row>
    <row r="3" spans="1:11" x14ac:dyDescent="0.3">
      <c r="A3" s="47"/>
      <c r="B3" s="41"/>
      <c r="C3" s="41"/>
      <c r="D3" s="41"/>
      <c r="E3" s="41"/>
      <c r="F3" s="41"/>
      <c r="G3" s="41"/>
      <c r="H3" s="48"/>
      <c r="I3" s="43"/>
      <c r="J3" s="43"/>
      <c r="K3" s="49"/>
    </row>
    <row r="4" spans="1:11" ht="33.6" customHeight="1" x14ac:dyDescent="0.3">
      <c r="A4" s="51" t="s">
        <v>0</v>
      </c>
      <c r="B4" s="52" t="s">
        <v>60</v>
      </c>
      <c r="C4" s="52" t="s">
        <v>11</v>
      </c>
      <c r="D4" s="52" t="s">
        <v>12</v>
      </c>
      <c r="E4" s="52" t="s">
        <v>61</v>
      </c>
      <c r="F4" s="52" t="s">
        <v>62</v>
      </c>
      <c r="G4" s="52"/>
      <c r="H4" s="48"/>
      <c r="I4" s="43"/>
      <c r="J4" s="43"/>
    </row>
    <row r="5" spans="1:11" x14ac:dyDescent="0.3">
      <c r="A5" s="95">
        <v>43466</v>
      </c>
      <c r="B5" s="96">
        <v>100</v>
      </c>
      <c r="C5" s="96">
        <v>100</v>
      </c>
      <c r="D5" s="96">
        <v>100</v>
      </c>
      <c r="E5" s="96">
        <v>100</v>
      </c>
      <c r="F5" s="96">
        <v>100</v>
      </c>
      <c r="G5" s="41"/>
      <c r="H5" s="43"/>
      <c r="I5" s="43"/>
      <c r="J5" s="43"/>
    </row>
    <row r="6" spans="1:11" x14ac:dyDescent="0.3">
      <c r="A6" s="95">
        <v>43497</v>
      </c>
      <c r="B6" s="96">
        <v>99.782275056897717</v>
      </c>
      <c r="C6" s="96">
        <v>99.739015046836727</v>
      </c>
      <c r="D6" s="96">
        <v>99.822995426463251</v>
      </c>
      <c r="E6" s="96">
        <v>100.60950737020038</v>
      </c>
      <c r="F6" s="96">
        <v>100.26808681015542</v>
      </c>
      <c r="G6" s="41"/>
      <c r="H6" s="43"/>
      <c r="I6" s="43"/>
      <c r="J6" s="43"/>
    </row>
    <row r="7" spans="1:11" x14ac:dyDescent="0.3">
      <c r="A7" s="95">
        <v>43525</v>
      </c>
      <c r="B7" s="96">
        <v>100.21393947058621</v>
      </c>
      <c r="C7" s="96">
        <v>100.26819152078825</v>
      </c>
      <c r="D7" s="96">
        <v>100.16204143600248</v>
      </c>
      <c r="E7" s="96">
        <v>100.74318022663103</v>
      </c>
      <c r="F7" s="96">
        <v>100.63187791874935</v>
      </c>
      <c r="G7" s="41"/>
      <c r="H7" s="43"/>
      <c r="I7" s="43"/>
      <c r="J7" s="43"/>
    </row>
    <row r="8" spans="1:11" x14ac:dyDescent="0.3">
      <c r="A8" s="95">
        <v>43556</v>
      </c>
      <c r="B8" s="96">
        <v>99.855547410014509</v>
      </c>
      <c r="C8" s="96">
        <v>100.05800989146073</v>
      </c>
      <c r="D8" s="96">
        <v>99.662934243440773</v>
      </c>
      <c r="E8" s="96">
        <v>100.83101874164942</v>
      </c>
      <c r="F8" s="96">
        <v>100.67015080931495</v>
      </c>
      <c r="G8" s="41"/>
      <c r="H8" s="43"/>
      <c r="I8" s="43"/>
      <c r="J8" s="43"/>
    </row>
    <row r="9" spans="1:11" x14ac:dyDescent="0.3">
      <c r="A9" s="95">
        <v>43586</v>
      </c>
      <c r="B9" s="96">
        <v>100.43349774550155</v>
      </c>
      <c r="C9" s="96">
        <v>100.40886848550107</v>
      </c>
      <c r="D9" s="96">
        <v>100.45382092316746</v>
      </c>
      <c r="E9" s="96">
        <v>101.73838549489916</v>
      </c>
      <c r="F9" s="96">
        <v>100.75296504541761</v>
      </c>
      <c r="G9" s="41"/>
      <c r="H9" s="43"/>
      <c r="I9" s="43"/>
      <c r="J9" s="43"/>
    </row>
    <row r="10" spans="1:11" x14ac:dyDescent="0.3">
      <c r="A10" s="95">
        <v>43617</v>
      </c>
      <c r="B10" s="96">
        <v>100.86195497322268</v>
      </c>
      <c r="C10" s="96">
        <v>100.68134821181829</v>
      </c>
      <c r="D10" s="96">
        <v>101.0310294895405</v>
      </c>
      <c r="E10" s="96">
        <v>102.00119884252328</v>
      </c>
      <c r="F10" s="96">
        <v>101.72744492919516</v>
      </c>
      <c r="G10" s="41"/>
      <c r="H10" s="43"/>
      <c r="I10" s="43"/>
      <c r="J10" s="43"/>
    </row>
    <row r="11" spans="1:11" x14ac:dyDescent="0.3">
      <c r="A11" s="95">
        <v>43647</v>
      </c>
      <c r="B11" s="96">
        <v>100.50155157967004</v>
      </c>
      <c r="C11" s="96">
        <v>99.996247820162168</v>
      </c>
      <c r="D11" s="96">
        <v>100.97188815985061</v>
      </c>
      <c r="E11" s="96">
        <v>101.99053820879645</v>
      </c>
      <c r="F11" s="96">
        <v>102.09538557840405</v>
      </c>
      <c r="G11" s="41"/>
      <c r="H11" s="43"/>
      <c r="I11" s="43"/>
      <c r="J11" s="43"/>
    </row>
    <row r="12" spans="1:11" x14ac:dyDescent="0.3">
      <c r="A12" s="95">
        <v>43678</v>
      </c>
      <c r="B12" s="96">
        <v>100.58545652422619</v>
      </c>
      <c r="C12" s="96">
        <v>100.32614185383888</v>
      </c>
      <c r="D12" s="96">
        <v>100.82937190208636</v>
      </c>
      <c r="E12" s="96">
        <v>101.86867503643445</v>
      </c>
      <c r="F12" s="96">
        <v>101.1820452026234</v>
      </c>
      <c r="G12" s="41"/>
      <c r="H12" s="43"/>
      <c r="I12" s="43"/>
      <c r="J12" s="43"/>
    </row>
    <row r="13" spans="1:11" x14ac:dyDescent="0.3">
      <c r="A13" s="95">
        <v>43709</v>
      </c>
      <c r="B13" s="96">
        <v>101.21322559698551</v>
      </c>
      <c r="C13" s="96">
        <v>100.78748129865922</v>
      </c>
      <c r="D13" s="96">
        <v>101.60456966864572</v>
      </c>
      <c r="E13" s="96">
        <v>101.81594639297137</v>
      </c>
      <c r="F13" s="96">
        <v>101.48593283659508</v>
      </c>
      <c r="G13" s="41"/>
      <c r="H13" s="43"/>
      <c r="I13" s="43"/>
      <c r="J13" s="43"/>
    </row>
    <row r="14" spans="1:11" x14ac:dyDescent="0.3">
      <c r="A14" s="95">
        <v>43739</v>
      </c>
      <c r="B14" s="96">
        <v>101.64928446577711</v>
      </c>
      <c r="C14" s="96">
        <v>101.12714291159627</v>
      </c>
      <c r="D14" s="96">
        <v>102.12679012790186</v>
      </c>
      <c r="E14" s="96">
        <v>102.02864837846653</v>
      </c>
      <c r="F14" s="96">
        <v>102.65689788289558</v>
      </c>
      <c r="G14" s="41"/>
      <c r="H14" s="43"/>
      <c r="I14" s="43"/>
      <c r="J14" s="43"/>
    </row>
    <row r="15" spans="1:11" x14ac:dyDescent="0.3">
      <c r="A15" s="95">
        <v>43770</v>
      </c>
      <c r="B15" s="96">
        <v>102.66204986842084</v>
      </c>
      <c r="C15" s="96">
        <v>101.71736675592486</v>
      </c>
      <c r="D15" s="96">
        <v>103.52251140679994</v>
      </c>
      <c r="E15" s="96">
        <v>102.50729168196072</v>
      </c>
      <c r="F15" s="96">
        <v>104.53015060625231</v>
      </c>
      <c r="G15" s="41"/>
      <c r="H15" s="43"/>
      <c r="I15" s="43"/>
      <c r="J15" s="43"/>
    </row>
    <row r="16" spans="1:11" x14ac:dyDescent="0.3">
      <c r="A16" s="95">
        <v>43800</v>
      </c>
      <c r="B16" s="96">
        <v>102.43493430804662</v>
      </c>
      <c r="C16" s="96">
        <v>102.21325007861708</v>
      </c>
      <c r="D16" s="96">
        <v>102.63223784636541</v>
      </c>
      <c r="E16" s="96">
        <v>102.48852385971115</v>
      </c>
      <c r="F16" s="96">
        <v>104.54952984380512</v>
      </c>
      <c r="G16" s="41"/>
      <c r="H16" s="43"/>
      <c r="I16" s="43"/>
      <c r="J16" s="43"/>
    </row>
    <row r="17" spans="1:11" x14ac:dyDescent="0.3">
      <c r="A17" s="95">
        <v>43831</v>
      </c>
      <c r="B17" s="96">
        <v>102.15388643129785</v>
      </c>
      <c r="C17" s="96">
        <v>101.84857393342796</v>
      </c>
      <c r="D17" s="96">
        <v>102.4292593039864</v>
      </c>
      <c r="E17" s="96">
        <v>103.17820940931789</v>
      </c>
      <c r="F17" s="96">
        <v>102.17329982505716</v>
      </c>
      <c r="G17" s="41"/>
      <c r="H17" s="43"/>
      <c r="I17" s="43"/>
      <c r="J17" s="43"/>
    </row>
    <row r="18" spans="1:11" x14ac:dyDescent="0.3">
      <c r="A18" s="95">
        <v>43862</v>
      </c>
      <c r="B18" s="96">
        <v>102.60232552099133</v>
      </c>
      <c r="C18" s="96">
        <v>102.40621932741874</v>
      </c>
      <c r="D18" s="96">
        <v>102.77523173762006</v>
      </c>
      <c r="E18" s="96">
        <v>102.42692199416408</v>
      </c>
      <c r="F18" s="96">
        <v>102.00272721935313</v>
      </c>
      <c r="G18" s="54" t="s">
        <v>68</v>
      </c>
      <c r="H18" s="43"/>
      <c r="I18" s="43"/>
      <c r="J18" s="43"/>
    </row>
    <row r="19" spans="1:11" x14ac:dyDescent="0.3">
      <c r="A19" s="95">
        <v>43891</v>
      </c>
      <c r="B19" s="96">
        <v>107.07535298466624</v>
      </c>
      <c r="C19" s="96">
        <v>106.79311314192049</v>
      </c>
      <c r="D19" s="96">
        <v>107.32906166402006</v>
      </c>
      <c r="E19" s="96">
        <v>95.498978302737711</v>
      </c>
      <c r="F19" s="96">
        <v>93.28388022660026</v>
      </c>
      <c r="G19" s="41"/>
      <c r="H19" s="43"/>
      <c r="I19" s="43"/>
      <c r="J19" s="43"/>
    </row>
    <row r="20" spans="1:11" x14ac:dyDescent="0.3">
      <c r="A20" s="95">
        <v>43922</v>
      </c>
      <c r="B20" s="96">
        <v>77.948504498137467</v>
      </c>
      <c r="C20" s="96">
        <v>91.851039651607067</v>
      </c>
      <c r="D20" s="96">
        <v>64.80864374643906</v>
      </c>
      <c r="E20" s="96">
        <v>63.236562015842829</v>
      </c>
      <c r="F20" s="96">
        <v>45.341677147199661</v>
      </c>
      <c r="G20" s="41"/>
      <c r="H20" s="43"/>
      <c r="I20" s="43"/>
      <c r="J20" s="43"/>
    </row>
    <row r="21" spans="1:11" x14ac:dyDescent="0.3">
      <c r="A21" s="95">
        <v>43952</v>
      </c>
      <c r="B21" s="96">
        <v>82.625257581918092</v>
      </c>
      <c r="C21" s="96">
        <v>92.449244322892284</v>
      </c>
      <c r="D21" s="96">
        <v>73.35466789180694</v>
      </c>
      <c r="E21" s="96">
        <v>63.43433273050745</v>
      </c>
      <c r="F21" s="96">
        <v>45.119853300496054</v>
      </c>
      <c r="G21" s="41"/>
      <c r="H21" s="43"/>
      <c r="I21" s="43"/>
      <c r="J21" s="43"/>
      <c r="K21" s="48"/>
    </row>
    <row r="22" spans="1:11" x14ac:dyDescent="0.3">
      <c r="A22" s="95">
        <v>43983</v>
      </c>
      <c r="B22" s="96">
        <v>94.475891615111195</v>
      </c>
      <c r="C22" s="96">
        <v>97.450185345772226</v>
      </c>
      <c r="D22" s="96">
        <v>91.837371721911424</v>
      </c>
      <c r="E22" s="96">
        <v>71.611115402317594</v>
      </c>
      <c r="F22" s="96">
        <v>55.754684456129873</v>
      </c>
      <c r="G22" s="41"/>
      <c r="H22" s="43"/>
      <c r="I22" s="43"/>
      <c r="J22" s="43"/>
      <c r="K22" s="48"/>
    </row>
    <row r="23" spans="1:11" x14ac:dyDescent="0.3">
      <c r="A23" s="95">
        <v>44013</v>
      </c>
      <c r="B23" s="96">
        <v>100.00823068606287</v>
      </c>
      <c r="C23" s="96">
        <v>99.017286232954291</v>
      </c>
      <c r="D23" s="96">
        <v>101.09153390250401</v>
      </c>
      <c r="E23" s="96">
        <v>82.37063129464137</v>
      </c>
      <c r="F23" s="96">
        <v>74.922118861383737</v>
      </c>
      <c r="G23" s="41"/>
      <c r="H23" s="43"/>
      <c r="I23" s="43"/>
      <c r="J23" s="43"/>
      <c r="K23" s="48"/>
    </row>
    <row r="24" spans="1:11" x14ac:dyDescent="0.3">
      <c r="A24" s="95">
        <v>44044</v>
      </c>
      <c r="B24" s="96">
        <v>100.03180950657959</v>
      </c>
      <c r="C24" s="96">
        <v>98.504011854505862</v>
      </c>
      <c r="D24" s="96">
        <v>101.62073187722051</v>
      </c>
      <c r="E24" s="96">
        <v>88.82918792143812</v>
      </c>
      <c r="F24" s="96">
        <v>82.518382685644511</v>
      </c>
      <c r="G24" s="41"/>
      <c r="H24" s="43"/>
      <c r="I24" s="43"/>
      <c r="J24" s="43"/>
      <c r="K24" s="48"/>
    </row>
    <row r="25" spans="1:11" x14ac:dyDescent="0.3">
      <c r="A25" s="95">
        <v>44075</v>
      </c>
      <c r="B25" s="96">
        <v>100.24344658490256</v>
      </c>
      <c r="C25" s="96">
        <v>98.755169669998651</v>
      </c>
      <c r="D25" s="96">
        <v>101.79756427590104</v>
      </c>
      <c r="E25" s="96">
        <v>92.429545659111184</v>
      </c>
      <c r="F25" s="96">
        <v>86.688715147721467</v>
      </c>
      <c r="G25" s="41"/>
      <c r="H25" s="43"/>
      <c r="I25" s="43"/>
      <c r="J25" s="43"/>
      <c r="K25" s="48"/>
    </row>
    <row r="26" spans="1:11" x14ac:dyDescent="0.3">
      <c r="A26" s="95">
        <v>44105</v>
      </c>
      <c r="B26" s="96">
        <v>101.05159754967502</v>
      </c>
      <c r="C26" s="96">
        <v>99.614418852857256</v>
      </c>
      <c r="D26" s="96">
        <v>102.56126020980479</v>
      </c>
      <c r="E26" s="96">
        <v>92.132579981883254</v>
      </c>
      <c r="F26" s="96">
        <v>88.781937667719816</v>
      </c>
      <c r="G26" s="41"/>
      <c r="H26" s="43"/>
      <c r="I26" s="43"/>
      <c r="J26" s="43"/>
      <c r="K26" s="48"/>
    </row>
    <row r="27" spans="1:11" x14ac:dyDescent="0.3">
      <c r="A27" s="95">
        <v>44136</v>
      </c>
      <c r="B27" s="96">
        <v>101.39613095126863</v>
      </c>
      <c r="C27" s="96">
        <v>99.642768656076271</v>
      </c>
      <c r="D27" s="96">
        <v>103.19684084526465</v>
      </c>
      <c r="E27" s="96">
        <v>91.389527427512434</v>
      </c>
      <c r="F27" s="96">
        <v>89.292949180046378</v>
      </c>
      <c r="G27" s="41"/>
      <c r="H27" s="43"/>
      <c r="I27" s="43"/>
      <c r="J27" s="43"/>
    </row>
    <row r="28" spans="1:11" x14ac:dyDescent="0.3">
      <c r="A28" s="95">
        <v>44166</v>
      </c>
      <c r="B28" s="96">
        <v>102.41807449592643</v>
      </c>
      <c r="C28" s="96">
        <v>100.01113742269307</v>
      </c>
      <c r="D28" s="96">
        <v>104.83127731640415</v>
      </c>
      <c r="E28" s="96">
        <v>93.916991326584963</v>
      </c>
      <c r="F28" s="96">
        <v>84.204023200346455</v>
      </c>
      <c r="G28" s="41"/>
      <c r="H28" s="43"/>
      <c r="I28" s="43"/>
      <c r="J28" s="43"/>
    </row>
    <row r="29" spans="1:11" x14ac:dyDescent="0.3">
      <c r="A29" s="95">
        <v>44197</v>
      </c>
      <c r="B29" s="96">
        <v>103.1887614350796</v>
      </c>
      <c r="C29" s="96">
        <v>100.98360714319736</v>
      </c>
      <c r="D29" s="96">
        <v>105.40304689600761</v>
      </c>
      <c r="E29" s="96">
        <v>94.996077269805255</v>
      </c>
      <c r="F29" s="96">
        <v>94.879334449000609</v>
      </c>
      <c r="G29" s="41"/>
      <c r="H29" s="43"/>
      <c r="I29" s="43"/>
      <c r="J29" s="43"/>
    </row>
    <row r="30" spans="1:11" x14ac:dyDescent="0.3">
      <c r="A30" s="95">
        <v>44228</v>
      </c>
      <c r="B30" s="96">
        <v>103.47434984503192</v>
      </c>
      <c r="C30" s="96">
        <v>100.9151745299649</v>
      </c>
      <c r="D30" s="96">
        <v>106.03049007666951</v>
      </c>
      <c r="E30" s="96">
        <v>97.283964172610268</v>
      </c>
      <c r="F30" s="96">
        <v>97.256138340386826</v>
      </c>
      <c r="G30" s="41"/>
      <c r="H30" s="43"/>
      <c r="I30" s="43"/>
      <c r="J30" s="43"/>
    </row>
    <row r="31" spans="1:11" x14ac:dyDescent="0.3">
      <c r="A31" s="95">
        <v>44256</v>
      </c>
      <c r="B31" s="96">
        <v>104.02472061164406</v>
      </c>
      <c r="C31" s="96">
        <v>100.52977205805266</v>
      </c>
      <c r="D31" s="96">
        <v>107.49621309554355</v>
      </c>
      <c r="E31" s="96">
        <v>99.201282340181379</v>
      </c>
      <c r="F31" s="96">
        <v>98.26443256577133</v>
      </c>
      <c r="G31" s="41"/>
      <c r="H31" s="43"/>
      <c r="I31" s="43"/>
      <c r="J31" s="43"/>
    </row>
    <row r="32" spans="1:11" x14ac:dyDescent="0.3">
      <c r="A32" s="95">
        <v>44287</v>
      </c>
      <c r="B32" s="96">
        <v>105.17290146832644</v>
      </c>
      <c r="C32" s="96">
        <v>100.99778204480685</v>
      </c>
      <c r="D32" s="96">
        <v>109.30094338855595</v>
      </c>
      <c r="E32" s="96">
        <v>101.17649987775373</v>
      </c>
      <c r="F32" s="96">
        <v>100.66511838771808</v>
      </c>
      <c r="G32" s="41"/>
      <c r="H32" s="43"/>
      <c r="I32" s="43"/>
      <c r="J32" s="43"/>
    </row>
    <row r="33" spans="1:10" x14ac:dyDescent="0.3">
      <c r="A33" s="95">
        <v>44317</v>
      </c>
      <c r="B33" s="96">
        <v>105.1668199237553</v>
      </c>
      <c r="C33" s="96">
        <v>100.87634244656407</v>
      </c>
      <c r="D33" s="96">
        <v>109.40546936034254</v>
      </c>
      <c r="E33" s="96">
        <v>101.33308990489044</v>
      </c>
      <c r="F33" s="96">
        <v>100.35796409411336</v>
      </c>
      <c r="G33" s="41"/>
      <c r="H33" s="43"/>
      <c r="I33" s="43"/>
      <c r="J33" s="43"/>
    </row>
    <row r="34" spans="1:10" x14ac:dyDescent="0.3">
      <c r="A34" s="95">
        <v>44348</v>
      </c>
      <c r="B34" s="96">
        <v>105.10178517708788</v>
      </c>
      <c r="C34" s="96">
        <v>101.32868857145567</v>
      </c>
      <c r="D34" s="96">
        <v>108.84220995285033</v>
      </c>
      <c r="E34" s="96">
        <v>102.29841986427151</v>
      </c>
      <c r="F34" s="96">
        <v>100.39694328946445</v>
      </c>
      <c r="G34" s="41"/>
      <c r="H34" s="43"/>
      <c r="I34" s="43"/>
      <c r="J34" s="43"/>
    </row>
    <row r="35" spans="1:10" x14ac:dyDescent="0.3">
      <c r="A35" s="95">
        <v>44378</v>
      </c>
      <c r="B35" s="96">
        <v>104.79707540852741</v>
      </c>
      <c r="C35" s="96">
        <v>101.34304214829555</v>
      </c>
      <c r="D35" s="96">
        <v>108.23383354060492</v>
      </c>
      <c r="E35" s="96">
        <v>102.29210008739156</v>
      </c>
      <c r="F35" s="96">
        <v>101.43772753498307</v>
      </c>
      <c r="G35" s="41"/>
      <c r="H35" s="43"/>
      <c r="I35" s="43"/>
      <c r="J35" s="43"/>
    </row>
    <row r="36" spans="1:10" x14ac:dyDescent="0.3">
      <c r="A36" s="95">
        <v>44409</v>
      </c>
      <c r="B36" s="96">
        <v>105.41024165514818</v>
      </c>
      <c r="C36" s="96">
        <v>102.01468233926363</v>
      </c>
      <c r="D36" s="96">
        <v>108.79358901027777</v>
      </c>
      <c r="E36" s="96">
        <v>102.68354323716834</v>
      </c>
      <c r="F36" s="96">
        <v>101.72197106710735</v>
      </c>
      <c r="G36" s="41"/>
      <c r="H36" s="43"/>
      <c r="I36" s="43"/>
      <c r="J36" s="43"/>
    </row>
    <row r="37" spans="1:10" x14ac:dyDescent="0.3">
      <c r="A37" s="95">
        <v>44440</v>
      </c>
      <c r="B37" s="96">
        <v>106.34617679510117</v>
      </c>
      <c r="C37" s="96">
        <v>102.85922059482162</v>
      </c>
      <c r="D37" s="96">
        <v>109.81382636188958</v>
      </c>
      <c r="E37" s="96">
        <v>104.45429365002853</v>
      </c>
      <c r="F37" s="96">
        <v>102.05830457716402</v>
      </c>
      <c r="G37" s="41"/>
      <c r="H37" s="43"/>
      <c r="I37" s="43"/>
      <c r="J37" s="43"/>
    </row>
    <row r="38" spans="1:10" x14ac:dyDescent="0.3">
      <c r="A38" s="95">
        <v>44470</v>
      </c>
      <c r="B38" s="96">
        <v>105.79486149850635</v>
      </c>
      <c r="C38" s="96">
        <v>102.89150125310881</v>
      </c>
      <c r="D38" s="96">
        <v>108.73412120622066</v>
      </c>
      <c r="E38" s="96">
        <v>104.91123266928854</v>
      </c>
      <c r="F38" s="96">
        <v>102.14156025375766</v>
      </c>
      <c r="G38" s="41"/>
      <c r="H38" s="43"/>
      <c r="I38" s="43"/>
      <c r="J38" s="43"/>
    </row>
    <row r="39" spans="1:10" x14ac:dyDescent="0.3">
      <c r="A39" s="95">
        <v>44501</v>
      </c>
      <c r="B39" s="96">
        <v>105.18318713798084</v>
      </c>
      <c r="C39" s="96">
        <v>102.75171766454785</v>
      </c>
      <c r="D39" s="96">
        <v>107.67975740764726</v>
      </c>
      <c r="E39" s="96">
        <v>104.86284488267228</v>
      </c>
      <c r="F39" s="96">
        <v>101.29695216241832</v>
      </c>
      <c r="G39" s="41"/>
      <c r="H39" s="43"/>
      <c r="I39" s="43"/>
      <c r="J39" s="43"/>
    </row>
    <row r="40" spans="1:10" x14ac:dyDescent="0.3">
      <c r="A40" s="95">
        <v>44531</v>
      </c>
      <c r="B40" s="96">
        <v>109.14178395909083</v>
      </c>
      <c r="C40" s="96">
        <v>103.36677736589816</v>
      </c>
      <c r="D40" s="96">
        <v>114.80200170153617</v>
      </c>
      <c r="E40" s="96">
        <v>105.0724827339226</v>
      </c>
      <c r="F40" s="96">
        <v>101.57920921233332</v>
      </c>
      <c r="G40" s="41"/>
      <c r="H40" s="43"/>
      <c r="I40" s="43"/>
      <c r="J40" s="43"/>
    </row>
    <row r="41" spans="1:10" x14ac:dyDescent="0.3">
      <c r="A41" s="95">
        <v>44562</v>
      </c>
      <c r="B41" s="96">
        <v>108.28783704884822</v>
      </c>
      <c r="C41" s="96">
        <v>103.38166696842917</v>
      </c>
      <c r="D41" s="96">
        <v>113.0750014456281</v>
      </c>
      <c r="E41" s="96">
        <v>107.27451004174233</v>
      </c>
      <c r="F41" s="96">
        <v>108.87886917072315</v>
      </c>
      <c r="G41" s="41"/>
      <c r="H41" s="43"/>
      <c r="I41" s="43"/>
      <c r="J41" s="43"/>
    </row>
    <row r="42" spans="1:10" x14ac:dyDescent="0.3">
      <c r="A42" s="95">
        <v>44593</v>
      </c>
      <c r="B42" s="96">
        <v>110.88496958832333</v>
      </c>
      <c r="C42" s="96">
        <v>104.21572294380535</v>
      </c>
      <c r="D42" s="96">
        <v>117.3886707321703</v>
      </c>
      <c r="E42" s="96">
        <v>106.85683024249421</v>
      </c>
      <c r="F42" s="96">
        <v>111.21788575608385</v>
      </c>
      <c r="G42" s="41"/>
      <c r="H42" s="43"/>
      <c r="I42" s="43"/>
      <c r="J42" s="43"/>
    </row>
    <row r="43" spans="1:10" x14ac:dyDescent="0.3">
      <c r="A43" s="95">
        <v>44621</v>
      </c>
      <c r="B43" s="96">
        <v>107.37899207423634</v>
      </c>
      <c r="C43" s="96">
        <v>104.846327390198</v>
      </c>
      <c r="D43" s="96">
        <v>109.76763649107451</v>
      </c>
      <c r="E43" s="96">
        <v>106.03047153834211</v>
      </c>
      <c r="F43" s="96">
        <v>104.36240321969039</v>
      </c>
      <c r="G43" s="41"/>
      <c r="H43" s="43"/>
      <c r="I43" s="43"/>
      <c r="J43" s="43"/>
    </row>
    <row r="44" spans="1:10" x14ac:dyDescent="0.3">
      <c r="A44" s="95">
        <v>44652</v>
      </c>
      <c r="B44" s="96">
        <v>94.818274399404615</v>
      </c>
      <c r="C44" s="96">
        <v>97.979361819723735</v>
      </c>
      <c r="D44" s="96">
        <v>91.81611604786481</v>
      </c>
      <c r="E44" s="96">
        <v>105.52961326157291</v>
      </c>
      <c r="F44" s="96">
        <v>103.33172796141461</v>
      </c>
      <c r="G44" s="41"/>
      <c r="H44" s="43"/>
      <c r="I44" s="43"/>
      <c r="J44" s="43"/>
    </row>
    <row r="45" spans="1:10" x14ac:dyDescent="0.3">
      <c r="A45" s="95">
        <v>44682</v>
      </c>
      <c r="B45" s="96">
        <v>94.883076164380753</v>
      </c>
      <c r="C45" s="96">
        <v>98.162206138804351</v>
      </c>
      <c r="D45" s="96">
        <v>91.766617672655457</v>
      </c>
      <c r="E45" s="96">
        <v>106.16791072644865</v>
      </c>
      <c r="F45" s="96">
        <v>98.84302861726276</v>
      </c>
      <c r="G45" s="41"/>
      <c r="H45" s="43"/>
      <c r="I45" s="43"/>
      <c r="J45" s="43"/>
    </row>
    <row r="46" spans="1:10" x14ac:dyDescent="0.3">
      <c r="A46" s="95">
        <v>44713</v>
      </c>
      <c r="B46" s="96">
        <v>95.152840561160701</v>
      </c>
      <c r="C46" s="96">
        <v>98.456126892766179</v>
      </c>
      <c r="D46" s="96">
        <v>92.013039905291762</v>
      </c>
      <c r="E46" s="96">
        <v>106.20831899680233</v>
      </c>
      <c r="F46" s="96">
        <v>107.16952330165709</v>
      </c>
      <c r="G46" s="41"/>
      <c r="H46" s="43"/>
      <c r="I46" s="43"/>
      <c r="J46" s="43"/>
    </row>
    <row r="47" spans="1:10" x14ac:dyDescent="0.3">
      <c r="A47" s="95">
        <v>44743</v>
      </c>
      <c r="B47" s="96">
        <v>95.287192301193102</v>
      </c>
      <c r="C47" s="96">
        <v>98.793644402938753</v>
      </c>
      <c r="D47" s="96">
        <v>91.953170227025069</v>
      </c>
      <c r="E47" s="96">
        <v>106.90847367174558</v>
      </c>
      <c r="F47" s="96">
        <v>107.5222342539281</v>
      </c>
      <c r="G47" s="41"/>
      <c r="H47" s="43"/>
      <c r="I47" s="43"/>
      <c r="J47" s="43"/>
    </row>
    <row r="48" spans="1:10" s="53" customFormat="1" x14ac:dyDescent="0.3">
      <c r="A48" s="95">
        <v>44774</v>
      </c>
      <c r="B48" s="96">
        <v>95.472043143568683</v>
      </c>
      <c r="C48" s="96">
        <v>98.821398622056506</v>
      </c>
      <c r="D48" s="96">
        <v>92.285976525625145</v>
      </c>
      <c r="E48" s="96">
        <v>107.47112532245217</v>
      </c>
      <c r="F48" s="96">
        <v>109.15847757769248</v>
      </c>
      <c r="G48" s="41"/>
      <c r="H48" s="43"/>
      <c r="I48" s="43"/>
      <c r="J48" s="43"/>
    </row>
    <row r="49" spans="1:10" s="53" customFormat="1" x14ac:dyDescent="0.3">
      <c r="A49" s="95">
        <v>44805</v>
      </c>
      <c r="B49" s="96">
        <v>94.992716035161877</v>
      </c>
      <c r="C49" s="96">
        <v>98.754216735436671</v>
      </c>
      <c r="D49" s="96">
        <v>91.440243167675533</v>
      </c>
      <c r="E49" s="96">
        <v>107.420247926762</v>
      </c>
      <c r="F49" s="96">
        <v>110.91073146247916</v>
      </c>
      <c r="G49" s="41"/>
      <c r="H49" s="43"/>
      <c r="I49" s="43"/>
      <c r="J49" s="43"/>
    </row>
    <row r="50" spans="1:10" s="53" customFormat="1" x14ac:dyDescent="0.3">
      <c r="A50" s="95">
        <v>44835</v>
      </c>
      <c r="B50" s="96">
        <v>95.2593414643068</v>
      </c>
      <c r="C50" s="96">
        <v>99.187206377037995</v>
      </c>
      <c r="D50" s="96">
        <v>91.556388239986504</v>
      </c>
      <c r="E50" s="96">
        <v>107.75079140842284</v>
      </c>
      <c r="F50" s="96">
        <v>112.01583358752953</v>
      </c>
      <c r="G50" s="41"/>
      <c r="H50" s="43"/>
      <c r="I50" s="43"/>
      <c r="J50" s="43"/>
    </row>
    <row r="51" spans="1:10" s="53" customFormat="1" x14ac:dyDescent="0.3">
      <c r="A51" s="95">
        <v>44866</v>
      </c>
      <c r="B51" s="96">
        <v>97.678451958984027</v>
      </c>
      <c r="C51" s="96">
        <v>99.608522570255019</v>
      </c>
      <c r="D51" s="96">
        <v>95.798806212900544</v>
      </c>
      <c r="E51" s="96">
        <v>108.36451196320988</v>
      </c>
      <c r="F51" s="96">
        <v>114.70667824417933</v>
      </c>
      <c r="G51" s="41"/>
      <c r="H51" s="43"/>
      <c r="I51" s="43"/>
      <c r="J51" s="43"/>
    </row>
    <row r="52" spans="1:10" s="53" customFormat="1" x14ac:dyDescent="0.3">
      <c r="A52" s="95">
        <v>44896</v>
      </c>
      <c r="B52" s="96">
        <v>98.038287491913806</v>
      </c>
      <c r="C52" s="96">
        <v>99.791128655695132</v>
      </c>
      <c r="D52" s="96">
        <v>96.325532009685844</v>
      </c>
      <c r="E52" s="96">
        <v>108.60817447180381</v>
      </c>
      <c r="F52" s="96">
        <v>109.3327582835205</v>
      </c>
      <c r="G52" s="41"/>
      <c r="H52" s="43"/>
      <c r="I52" s="43"/>
      <c r="J52" s="43"/>
    </row>
    <row r="53" spans="1:10" s="53" customFormat="1" x14ac:dyDescent="0.3">
      <c r="A53" s="95">
        <v>44927</v>
      </c>
      <c r="B53" s="96">
        <v>100.64602794271136</v>
      </c>
      <c r="C53" s="96">
        <v>100.20517872287702</v>
      </c>
      <c r="D53" s="96">
        <v>101.11781133937377</v>
      </c>
      <c r="E53" s="96">
        <v>108.40019635993609</v>
      </c>
      <c r="F53" s="96">
        <v>119.1824875259954</v>
      </c>
      <c r="G53" s="41"/>
      <c r="H53" s="43"/>
      <c r="I53" s="43"/>
      <c r="J53" s="43"/>
    </row>
    <row r="54" spans="1:10" s="53" customFormat="1" x14ac:dyDescent="0.3">
      <c r="A54" s="95">
        <v>44958</v>
      </c>
      <c r="B54" s="96">
        <v>101.42003059308897</v>
      </c>
      <c r="C54" s="96">
        <v>100.64829329419941</v>
      </c>
      <c r="D54" s="96">
        <v>102.21354859077891</v>
      </c>
      <c r="E54" s="96">
        <v>109.6434688297751</v>
      </c>
      <c r="F54" s="96">
        <v>118.94680244787588</v>
      </c>
      <c r="G54" s="41"/>
      <c r="H54" s="43"/>
      <c r="I54" s="43"/>
      <c r="J54" s="43"/>
    </row>
    <row r="55" spans="1:10" s="53" customFormat="1" x14ac:dyDescent="0.3">
      <c r="A55" s="95">
        <v>44986</v>
      </c>
      <c r="B55" s="96">
        <v>102.2899022337224</v>
      </c>
      <c r="C55" s="96">
        <v>101.36204128112513</v>
      </c>
      <c r="D55" s="96">
        <v>103.23880738745795</v>
      </c>
      <c r="E55" s="96">
        <v>110.30200234789275</v>
      </c>
      <c r="F55" s="96">
        <v>119.95853990908982</v>
      </c>
      <c r="G55" s="41"/>
      <c r="H55" s="43"/>
      <c r="I55" s="43"/>
      <c r="J55" s="43"/>
    </row>
    <row r="56" spans="1:10" s="53" customFormat="1" x14ac:dyDescent="0.3">
      <c r="A56" s="95">
        <v>45017</v>
      </c>
      <c r="B56" s="96">
        <v>102.89905352290663</v>
      </c>
      <c r="C56" s="96">
        <v>101.92665500910044</v>
      </c>
      <c r="D56" s="96">
        <v>103.89233145011698</v>
      </c>
      <c r="E56" s="96">
        <v>110.57368891760085</v>
      </c>
      <c r="F56" s="96">
        <v>120.94749904097061</v>
      </c>
      <c r="G56" s="41"/>
      <c r="H56" s="43"/>
      <c r="I56" s="43"/>
      <c r="J56" s="43"/>
    </row>
    <row r="57" spans="1:10" s="53" customFormat="1" x14ac:dyDescent="0.3">
      <c r="A57" s="95">
        <v>45047</v>
      </c>
      <c r="B57" s="96">
        <v>103.7736988465219</v>
      </c>
      <c r="C57" s="96">
        <v>102.64207063150965</v>
      </c>
      <c r="D57" s="96">
        <v>104.92386760048532</v>
      </c>
      <c r="E57" s="96">
        <v>110.96666413450006</v>
      </c>
      <c r="F57" s="96">
        <v>121.2634380003453</v>
      </c>
      <c r="G57" s="41"/>
      <c r="H57" s="43"/>
      <c r="I57" s="43"/>
      <c r="J57" s="43"/>
    </row>
    <row r="58" spans="1:10" s="53" customFormat="1" x14ac:dyDescent="0.3">
      <c r="A58" s="95">
        <v>45078</v>
      </c>
      <c r="B58" s="96">
        <v>104.57045854085668</v>
      </c>
      <c r="C58" s="96">
        <v>103.05344057023596</v>
      </c>
      <c r="D58" s="96">
        <v>106.09820019102554</v>
      </c>
      <c r="E58" s="96">
        <v>111.50154706861288</v>
      </c>
      <c r="F58" s="96">
        <v>121.18472916080846</v>
      </c>
      <c r="G58" s="41"/>
      <c r="H58" s="43"/>
      <c r="I58" s="43"/>
      <c r="J58" s="43"/>
    </row>
    <row r="59" spans="1:10" s="53" customFormat="1" x14ac:dyDescent="0.3">
      <c r="A59" s="95">
        <v>45108</v>
      </c>
      <c r="B59" s="96">
        <v>105.17083127169668</v>
      </c>
      <c r="C59" s="96">
        <v>103.27392580451493</v>
      </c>
      <c r="D59" s="96">
        <v>107.0631728629139</v>
      </c>
      <c r="E59" s="96">
        <v>112.16193183450345</v>
      </c>
      <c r="F59" s="96">
        <v>121.64616690600104</v>
      </c>
      <c r="G59" s="41"/>
      <c r="H59" s="43"/>
      <c r="I59" s="43"/>
      <c r="J59" s="43"/>
    </row>
    <row r="60" spans="1:10" s="53" customFormat="1" x14ac:dyDescent="0.3">
      <c r="A60" s="95">
        <v>45139</v>
      </c>
      <c r="B60" s="96">
        <v>105.77048308935491</v>
      </c>
      <c r="C60" s="96">
        <v>104.04556456608115</v>
      </c>
      <c r="D60" s="96">
        <v>107.50404862044</v>
      </c>
      <c r="E60" s="96">
        <v>112.58618675515196</v>
      </c>
      <c r="F60" s="96">
        <v>120.84989654842101</v>
      </c>
      <c r="G60" s="41"/>
      <c r="H60" s="43"/>
      <c r="I60" s="43"/>
      <c r="J60" s="43"/>
    </row>
    <row r="61" spans="1:10" s="53" customFormat="1" x14ac:dyDescent="0.3">
      <c r="A61" s="95">
        <v>45170</v>
      </c>
      <c r="B61" s="96">
        <v>106.18917932797031</v>
      </c>
      <c r="C61" s="96">
        <v>104.35276684550064</v>
      </c>
      <c r="D61" s="96">
        <v>108.02206495164222</v>
      </c>
      <c r="E61" s="96">
        <v>112.88359928529059</v>
      </c>
      <c r="F61" s="96">
        <v>121.2233552037668</v>
      </c>
      <c r="G61" s="41"/>
      <c r="H61" s="43"/>
      <c r="I61" s="43"/>
      <c r="J61" s="43"/>
    </row>
    <row r="62" spans="1:10" s="53" customFormat="1" x14ac:dyDescent="0.3">
      <c r="A62" s="95">
        <v>45200</v>
      </c>
      <c r="B62" s="96">
        <v>107.25796743335761</v>
      </c>
      <c r="C62" s="96">
        <v>104.93137679985507</v>
      </c>
      <c r="D62" s="96">
        <v>109.53023410855924</v>
      </c>
      <c r="E62" s="96">
        <v>113.39467134287587</v>
      </c>
      <c r="F62" s="96">
        <v>122.60360718682784</v>
      </c>
      <c r="G62" s="41"/>
      <c r="H62" s="43"/>
      <c r="I62" s="43"/>
      <c r="J62" s="43"/>
    </row>
    <row r="63" spans="1:10" s="53" customFormat="1" x14ac:dyDescent="0.3">
      <c r="A63" s="95">
        <v>45231</v>
      </c>
      <c r="B63" s="96">
        <v>107.91923088230837</v>
      </c>
      <c r="C63" s="96">
        <v>105.78341941508869</v>
      </c>
      <c r="D63" s="96">
        <v>110.02023523614454</v>
      </c>
      <c r="E63" s="96">
        <v>113.64752625420431</v>
      </c>
      <c r="F63" s="96">
        <v>123.42592253337408</v>
      </c>
      <c r="G63" s="41"/>
      <c r="H63" s="43"/>
      <c r="I63" s="43"/>
      <c r="J63" s="43"/>
    </row>
    <row r="64" spans="1:10" s="53" customFormat="1" x14ac:dyDescent="0.3">
      <c r="A64" s="95">
        <v>45261</v>
      </c>
      <c r="B64" s="96">
        <v>108.64230916354164</v>
      </c>
      <c r="C64" s="96">
        <v>106.30497241254434</v>
      </c>
      <c r="D64" s="96">
        <v>110.93321992039395</v>
      </c>
      <c r="E64" s="96">
        <v>114.53229501739844</v>
      </c>
      <c r="F64" s="96">
        <v>121.78676570236942</v>
      </c>
      <c r="G64" s="41"/>
      <c r="H64" s="43"/>
      <c r="I64" s="43"/>
      <c r="J64" s="43"/>
    </row>
    <row r="65" spans="1:10" s="53" customFormat="1" x14ac:dyDescent="0.3">
      <c r="A65" s="95">
        <v>45292</v>
      </c>
      <c r="B65" s="96">
        <v>109.76569018853465</v>
      </c>
      <c r="C65" s="96">
        <v>107.40698167506829</v>
      </c>
      <c r="D65" s="96">
        <v>112.0774719540819</v>
      </c>
      <c r="E65" s="96">
        <v>115.15788909238418</v>
      </c>
      <c r="F65" s="96">
        <v>122.40319320393542</v>
      </c>
      <c r="G65" s="41"/>
      <c r="H65" s="43"/>
      <c r="I65" s="43"/>
      <c r="J65" s="43"/>
    </row>
    <row r="66" spans="1:10" x14ac:dyDescent="0.3">
      <c r="A66" s="55"/>
    </row>
    <row r="67" spans="1:10" x14ac:dyDescent="0.3">
      <c r="A67" s="55"/>
    </row>
    <row r="68" spans="1:10" x14ac:dyDescent="0.3">
      <c r="A68" s="55"/>
    </row>
    <row r="69" spans="1:10" x14ac:dyDescent="0.3">
      <c r="A69" s="55"/>
    </row>
    <row r="70" spans="1:10" x14ac:dyDescent="0.3">
      <c r="A70" s="55"/>
    </row>
    <row r="71" spans="1:10" x14ac:dyDescent="0.3">
      <c r="A71" s="55"/>
    </row>
    <row r="72" spans="1:10" x14ac:dyDescent="0.3">
      <c r="A72" s="55"/>
    </row>
  </sheetData>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73"/>
  <sheetViews>
    <sheetView view="pageBreakPreview" zoomScale="80" zoomScaleNormal="106" zoomScaleSheetLayoutView="80" workbookViewId="0"/>
  </sheetViews>
  <sheetFormatPr defaultColWidth="9.109375" defaultRowHeight="13.8" x14ac:dyDescent="0.25"/>
  <cols>
    <col min="1" max="1" width="10.44140625" style="81" customWidth="1"/>
    <col min="2" max="6" width="16.33203125" style="77" customWidth="1"/>
    <col min="7" max="8" width="9.109375" style="77"/>
    <col min="9" max="11" width="13.33203125" style="77" customWidth="1"/>
    <col min="12" max="16384" width="9.109375" style="77"/>
  </cols>
  <sheetData>
    <row r="1" spans="1:11" ht="22.8" x14ac:dyDescent="0.4">
      <c r="A1" s="22" t="s">
        <v>107</v>
      </c>
      <c r="B1" s="25"/>
      <c r="C1" s="25"/>
      <c r="D1" s="25"/>
      <c r="E1" s="25"/>
      <c r="F1" s="25"/>
      <c r="G1" s="25"/>
      <c r="H1" s="76"/>
      <c r="I1" s="76"/>
      <c r="J1" s="76"/>
      <c r="K1" s="76"/>
    </row>
    <row r="2" spans="1:11" ht="22.8" x14ac:dyDescent="0.4">
      <c r="A2" s="22" t="s">
        <v>108</v>
      </c>
      <c r="B2" s="25"/>
      <c r="C2" s="25"/>
      <c r="D2" s="25"/>
      <c r="E2" s="25"/>
      <c r="F2" s="25"/>
      <c r="G2" s="25"/>
      <c r="H2" s="76"/>
      <c r="I2" s="76"/>
      <c r="J2" s="76"/>
      <c r="K2" s="76"/>
    </row>
    <row r="3" spans="1:11" ht="22.8" x14ac:dyDescent="0.4">
      <c r="A3" s="22"/>
      <c r="B3" s="25"/>
      <c r="C3" s="25"/>
      <c r="D3" s="25"/>
      <c r="E3" s="25"/>
      <c r="F3" s="25"/>
      <c r="G3" s="25"/>
      <c r="H3" s="76"/>
      <c r="I3" s="76"/>
      <c r="J3" s="76"/>
      <c r="K3" s="76"/>
    </row>
    <row r="4" spans="1:11" ht="55.2" x14ac:dyDescent="0.25">
      <c r="A4" s="25" t="s">
        <v>0</v>
      </c>
      <c r="B4" s="25" t="s">
        <v>63</v>
      </c>
      <c r="C4" s="25" t="s">
        <v>64</v>
      </c>
      <c r="D4" s="25" t="s">
        <v>65</v>
      </c>
      <c r="E4" s="25" t="s">
        <v>109</v>
      </c>
      <c r="F4" s="25" t="s">
        <v>110</v>
      </c>
      <c r="G4" s="25"/>
      <c r="H4" s="76"/>
      <c r="I4" s="76"/>
      <c r="J4" s="76"/>
      <c r="K4" s="76"/>
    </row>
    <row r="5" spans="1:11" x14ac:dyDescent="0.25">
      <c r="A5" s="27">
        <v>43831</v>
      </c>
      <c r="B5" s="78">
        <v>0.20533880903490762</v>
      </c>
      <c r="C5" s="79">
        <v>3</v>
      </c>
      <c r="D5" s="79">
        <v>15</v>
      </c>
      <c r="E5" s="78">
        <v>6.7</v>
      </c>
      <c r="F5" s="78"/>
      <c r="G5" s="76"/>
      <c r="H5" s="76"/>
      <c r="I5" s="76"/>
      <c r="J5" s="76"/>
      <c r="K5" s="76"/>
    </row>
    <row r="6" spans="1:11" x14ac:dyDescent="0.25">
      <c r="A6" s="27">
        <v>43862</v>
      </c>
      <c r="B6" s="78">
        <v>-1.0582010582010581</v>
      </c>
      <c r="C6" s="79">
        <v>5</v>
      </c>
      <c r="D6" s="79">
        <v>13</v>
      </c>
      <c r="E6" s="78">
        <v>6.8</v>
      </c>
      <c r="F6" s="78"/>
      <c r="G6" s="76"/>
      <c r="H6" s="76"/>
      <c r="I6" s="76"/>
      <c r="J6" s="76"/>
      <c r="K6" s="76"/>
    </row>
    <row r="7" spans="1:11" x14ac:dyDescent="0.25">
      <c r="A7" s="27">
        <v>43891</v>
      </c>
      <c r="B7" s="78">
        <v>-2.8627195836044241</v>
      </c>
      <c r="C7" s="79">
        <v>4</v>
      </c>
      <c r="D7" s="79">
        <v>11</v>
      </c>
      <c r="E7" s="78">
        <v>7.5</v>
      </c>
      <c r="F7" s="78"/>
      <c r="G7" s="76"/>
      <c r="H7" s="76"/>
      <c r="I7" s="76"/>
      <c r="J7" s="76"/>
      <c r="K7" s="76"/>
    </row>
    <row r="8" spans="1:11" x14ac:dyDescent="0.25">
      <c r="A8" s="27">
        <v>43922</v>
      </c>
      <c r="B8" s="78">
        <v>-14.376590330788805</v>
      </c>
      <c r="C8" s="79">
        <v>-7</v>
      </c>
      <c r="D8" s="79">
        <v>6</v>
      </c>
      <c r="E8" s="78">
        <v>7.6</v>
      </c>
      <c r="F8" s="78"/>
      <c r="G8" s="76"/>
      <c r="H8" s="76"/>
      <c r="I8" s="76"/>
      <c r="J8" s="76"/>
      <c r="K8" s="76"/>
    </row>
    <row r="9" spans="1:11" x14ac:dyDescent="0.25">
      <c r="A9" s="27">
        <v>43952</v>
      </c>
      <c r="B9" s="78">
        <v>-20.080784766301214</v>
      </c>
      <c r="C9" s="79">
        <v>-17</v>
      </c>
      <c r="D9" s="79">
        <v>3</v>
      </c>
      <c r="E9" s="78">
        <v>8.1999999999999993</v>
      </c>
      <c r="F9" s="78"/>
      <c r="G9" s="76"/>
      <c r="H9" s="76"/>
      <c r="I9" s="76"/>
      <c r="J9" s="76"/>
      <c r="K9" s="76"/>
    </row>
    <row r="10" spans="1:11" x14ac:dyDescent="0.25">
      <c r="A10" s="27">
        <v>43983</v>
      </c>
      <c r="B10" s="78">
        <v>-13.945578231292515</v>
      </c>
      <c r="C10" s="79">
        <v>-2</v>
      </c>
      <c r="D10" s="79">
        <v>14</v>
      </c>
      <c r="E10" s="78">
        <v>6.5</v>
      </c>
      <c r="F10" s="78"/>
      <c r="G10" s="76"/>
      <c r="H10" s="76"/>
      <c r="I10" s="76"/>
      <c r="J10" s="76"/>
      <c r="K10" s="76"/>
    </row>
    <row r="11" spans="1:11" x14ac:dyDescent="0.25">
      <c r="A11" s="27">
        <v>44013</v>
      </c>
      <c r="B11" s="78">
        <v>-6.6096866096866105</v>
      </c>
      <c r="C11" s="79">
        <v>-2</v>
      </c>
      <c r="D11" s="79">
        <v>21</v>
      </c>
      <c r="E11" s="78">
        <v>6.9</v>
      </c>
      <c r="F11" s="78"/>
      <c r="G11" s="76"/>
      <c r="H11" s="76"/>
      <c r="I11" s="76"/>
      <c r="J11" s="76"/>
      <c r="K11" s="76"/>
    </row>
    <row r="12" spans="1:11" x14ac:dyDescent="0.25">
      <c r="A12" s="27">
        <v>44044</v>
      </c>
      <c r="B12" s="78">
        <v>-2.9816513761467891</v>
      </c>
      <c r="C12" s="79">
        <v>0</v>
      </c>
      <c r="D12" s="79">
        <v>20</v>
      </c>
      <c r="E12" s="78">
        <v>6.3</v>
      </c>
      <c r="F12" s="78"/>
      <c r="G12" s="76"/>
      <c r="H12" s="76"/>
      <c r="I12" s="76"/>
      <c r="J12" s="76"/>
      <c r="K12" s="76"/>
    </row>
    <row r="13" spans="1:11" x14ac:dyDescent="0.25">
      <c r="A13" s="27">
        <v>44075</v>
      </c>
      <c r="B13" s="78">
        <v>3.0197444831591174</v>
      </c>
      <c r="C13" s="79">
        <v>6</v>
      </c>
      <c r="D13" s="79">
        <v>16</v>
      </c>
      <c r="E13" s="78">
        <v>5.9</v>
      </c>
      <c r="F13" s="78"/>
      <c r="G13" s="76"/>
      <c r="H13" s="76"/>
      <c r="I13" s="76"/>
      <c r="J13" s="76"/>
      <c r="K13" s="76"/>
    </row>
    <row r="14" spans="1:11" x14ac:dyDescent="0.25">
      <c r="A14" s="27">
        <v>44105</v>
      </c>
      <c r="B14" s="78">
        <v>7.9345850999394312</v>
      </c>
      <c r="C14" s="79">
        <v>19</v>
      </c>
      <c r="D14" s="79">
        <v>11</v>
      </c>
      <c r="E14" s="78">
        <v>5.9</v>
      </c>
      <c r="F14" s="78"/>
      <c r="G14" s="76"/>
      <c r="H14" s="76"/>
      <c r="I14" s="76"/>
      <c r="J14" s="76"/>
      <c r="K14" s="76"/>
    </row>
    <row r="15" spans="1:11" x14ac:dyDescent="0.25">
      <c r="A15" s="27">
        <v>44136</v>
      </c>
      <c r="B15" s="78">
        <v>10.57631412286257</v>
      </c>
      <c r="C15" s="79">
        <v>22</v>
      </c>
      <c r="D15" s="79">
        <v>7</v>
      </c>
      <c r="E15" s="78">
        <v>5.9</v>
      </c>
      <c r="F15" s="78"/>
      <c r="G15" s="76"/>
      <c r="H15" s="76"/>
      <c r="I15" s="76"/>
      <c r="J15" s="76"/>
      <c r="K15" s="76"/>
    </row>
    <row r="16" spans="1:11" x14ac:dyDescent="0.25">
      <c r="A16" s="27">
        <v>44166</v>
      </c>
      <c r="B16" s="78">
        <v>16.666666666666664</v>
      </c>
      <c r="C16" s="79">
        <v>27</v>
      </c>
      <c r="D16" s="79">
        <v>7</v>
      </c>
      <c r="E16" s="78">
        <v>5.7</v>
      </c>
      <c r="F16" s="78"/>
      <c r="G16" s="76"/>
      <c r="H16" s="76"/>
      <c r="I16" s="76"/>
      <c r="J16" s="76"/>
      <c r="K16" s="76"/>
    </row>
    <row r="17" spans="1:11" x14ac:dyDescent="0.25">
      <c r="A17" s="27">
        <v>44197</v>
      </c>
      <c r="B17" s="78">
        <v>15.710382513661203</v>
      </c>
      <c r="C17" s="79">
        <v>68</v>
      </c>
      <c r="D17" s="79">
        <v>6</v>
      </c>
      <c r="E17" s="78">
        <v>4.2</v>
      </c>
      <c r="F17" s="78"/>
      <c r="G17" s="76"/>
      <c r="H17" s="76"/>
      <c r="I17" s="76"/>
      <c r="J17" s="76"/>
      <c r="K17" s="76"/>
    </row>
    <row r="18" spans="1:11" x14ac:dyDescent="0.25">
      <c r="A18" s="27">
        <v>44228</v>
      </c>
      <c r="B18" s="78">
        <v>17.179144385026738</v>
      </c>
      <c r="C18" s="79">
        <v>51</v>
      </c>
      <c r="D18" s="79">
        <v>3</v>
      </c>
      <c r="E18" s="78">
        <v>4.5999999999999996</v>
      </c>
      <c r="F18" s="78"/>
      <c r="G18" s="76"/>
      <c r="H18" s="76"/>
      <c r="I18" s="76"/>
      <c r="J18" s="76"/>
      <c r="K18" s="76"/>
    </row>
    <row r="19" spans="1:11" x14ac:dyDescent="0.25">
      <c r="A19" s="27">
        <v>44256</v>
      </c>
      <c r="B19" s="78">
        <v>22.170127260549229</v>
      </c>
      <c r="C19" s="79">
        <v>46</v>
      </c>
      <c r="D19" s="79">
        <v>3</v>
      </c>
      <c r="E19" s="78">
        <v>5.3</v>
      </c>
      <c r="F19" s="78"/>
      <c r="G19" s="76"/>
      <c r="H19" s="76"/>
      <c r="I19" s="76"/>
      <c r="J19" s="76"/>
      <c r="K19" s="76"/>
    </row>
    <row r="20" spans="1:11" ht="14.4" x14ac:dyDescent="0.3">
      <c r="A20" s="27">
        <v>44287</v>
      </c>
      <c r="B20" s="78">
        <v>42.942050520059432</v>
      </c>
      <c r="C20" s="79">
        <v>77</v>
      </c>
      <c r="D20" s="79">
        <v>8</v>
      </c>
      <c r="E20" s="78">
        <v>4.5999999999999996</v>
      </c>
      <c r="F20" s="78"/>
      <c r="G20" s="80" t="s">
        <v>66</v>
      </c>
      <c r="H20" s="76"/>
      <c r="I20" s="76"/>
      <c r="J20" s="76"/>
      <c r="K20" s="76"/>
    </row>
    <row r="21" spans="1:11" x14ac:dyDescent="0.25">
      <c r="A21" s="27">
        <v>44317</v>
      </c>
      <c r="B21" s="78">
        <v>52.418772563176894</v>
      </c>
      <c r="C21" s="79">
        <v>130</v>
      </c>
      <c r="D21" s="79">
        <v>11</v>
      </c>
      <c r="E21" s="78">
        <v>4</v>
      </c>
      <c r="F21" s="78"/>
      <c r="G21" s="76"/>
      <c r="H21" s="76"/>
      <c r="I21" s="76"/>
      <c r="J21" s="76"/>
      <c r="K21" s="76"/>
    </row>
    <row r="22" spans="1:11" x14ac:dyDescent="0.25">
      <c r="A22" s="27">
        <v>44348</v>
      </c>
      <c r="B22" s="78">
        <v>44.268774703557312</v>
      </c>
      <c r="C22" s="79">
        <v>77</v>
      </c>
      <c r="D22" s="79">
        <v>1</v>
      </c>
      <c r="E22" s="78">
        <v>3.7</v>
      </c>
      <c r="F22" s="78"/>
      <c r="G22" s="76"/>
      <c r="H22" s="76"/>
      <c r="I22" s="76"/>
      <c r="J22" s="76"/>
      <c r="K22" s="76"/>
    </row>
    <row r="23" spans="1:11" x14ac:dyDescent="0.25">
      <c r="A23" s="27">
        <v>44378</v>
      </c>
      <c r="B23" s="78">
        <v>35.326418547895052</v>
      </c>
      <c r="C23" s="79">
        <v>69</v>
      </c>
      <c r="D23" s="79">
        <v>-7</v>
      </c>
      <c r="E23" s="78">
        <v>3.8</v>
      </c>
      <c r="F23" s="78"/>
      <c r="G23" s="76"/>
      <c r="H23" s="76"/>
      <c r="I23" s="76"/>
      <c r="J23" s="76"/>
      <c r="K23" s="76"/>
    </row>
    <row r="24" spans="1:11" x14ac:dyDescent="0.25">
      <c r="A24" s="27">
        <v>44409</v>
      </c>
      <c r="B24" s="78">
        <v>32.860520094562645</v>
      </c>
      <c r="C24" s="79">
        <v>56</v>
      </c>
      <c r="D24" s="79">
        <v>-7</v>
      </c>
      <c r="E24" s="78">
        <v>3.7</v>
      </c>
      <c r="F24" s="78"/>
      <c r="G24" s="76"/>
      <c r="H24" s="76"/>
      <c r="I24" s="76"/>
      <c r="J24" s="76"/>
      <c r="K24" s="76"/>
    </row>
    <row r="25" spans="1:11" x14ac:dyDescent="0.25">
      <c r="A25" s="27">
        <v>44440</v>
      </c>
      <c r="B25" s="78">
        <v>25.986471251409242</v>
      </c>
      <c r="C25" s="79">
        <v>54</v>
      </c>
      <c r="D25" s="79">
        <v>-4</v>
      </c>
      <c r="E25" s="78">
        <v>3.7</v>
      </c>
      <c r="F25" s="78"/>
      <c r="G25" s="76"/>
      <c r="H25" s="76"/>
      <c r="I25" s="76"/>
      <c r="J25" s="76"/>
      <c r="K25" s="76"/>
    </row>
    <row r="26" spans="1:11" x14ac:dyDescent="0.25">
      <c r="A26" s="27">
        <v>44470</v>
      </c>
      <c r="B26" s="78">
        <v>22.334455667789001</v>
      </c>
      <c r="C26" s="79">
        <v>53</v>
      </c>
      <c r="D26" s="79">
        <v>0</v>
      </c>
      <c r="E26" s="78">
        <v>3.9</v>
      </c>
      <c r="F26" s="78"/>
      <c r="G26" s="76"/>
      <c r="H26" s="76"/>
      <c r="I26" s="76"/>
      <c r="J26" s="76"/>
      <c r="K26" s="76"/>
    </row>
    <row r="27" spans="1:11" x14ac:dyDescent="0.25">
      <c r="A27" s="27">
        <v>44501</v>
      </c>
      <c r="B27" s="78">
        <v>19.415807560137459</v>
      </c>
      <c r="C27" s="79">
        <v>60</v>
      </c>
      <c r="D27" s="79">
        <v>1</v>
      </c>
      <c r="E27" s="78">
        <v>3.7</v>
      </c>
      <c r="F27" s="78"/>
      <c r="G27" s="76"/>
      <c r="H27" s="76"/>
      <c r="I27" s="76"/>
      <c r="J27" s="76"/>
      <c r="K27" s="76"/>
    </row>
    <row r="28" spans="1:11" x14ac:dyDescent="0.25">
      <c r="A28" s="27">
        <v>44531</v>
      </c>
      <c r="B28" s="78">
        <v>10.714285714285714</v>
      </c>
      <c r="C28" s="79">
        <v>49</v>
      </c>
      <c r="D28" s="79">
        <v>1</v>
      </c>
      <c r="E28" s="78">
        <v>3.8</v>
      </c>
      <c r="F28" s="78"/>
      <c r="G28" s="76"/>
      <c r="H28" s="76"/>
      <c r="I28" s="76"/>
      <c r="J28" s="76"/>
      <c r="K28" s="76"/>
    </row>
    <row r="29" spans="1:11" x14ac:dyDescent="0.25">
      <c r="A29" s="27">
        <v>44562</v>
      </c>
      <c r="B29" s="78">
        <v>7.0247933884297522</v>
      </c>
      <c r="C29" s="79">
        <v>14</v>
      </c>
      <c r="D29" s="79">
        <v>3</v>
      </c>
      <c r="E29" s="78">
        <v>3.9</v>
      </c>
      <c r="F29" s="78">
        <v>6.7</v>
      </c>
      <c r="G29" s="76"/>
      <c r="H29" s="76"/>
      <c r="I29" s="76"/>
      <c r="J29" s="76"/>
      <c r="K29" s="76"/>
    </row>
    <row r="30" spans="1:11" x14ac:dyDescent="0.25">
      <c r="A30" s="27">
        <v>44593</v>
      </c>
      <c r="B30" s="78">
        <v>4.1642897889332575</v>
      </c>
      <c r="C30" s="79">
        <v>35</v>
      </c>
      <c r="D30" s="79">
        <v>3</v>
      </c>
      <c r="E30" s="78">
        <v>3.9</v>
      </c>
      <c r="F30" s="78">
        <v>6.8</v>
      </c>
      <c r="G30" s="76"/>
      <c r="H30" s="76"/>
      <c r="I30" s="76"/>
      <c r="J30" s="76"/>
      <c r="K30" s="76"/>
    </row>
    <row r="31" spans="1:11" x14ac:dyDescent="0.25">
      <c r="A31" s="27">
        <v>44621</v>
      </c>
      <c r="B31" s="78">
        <v>-2.8508771929824559</v>
      </c>
      <c r="C31" s="79">
        <v>9</v>
      </c>
      <c r="D31" s="79">
        <v>6</v>
      </c>
      <c r="E31" s="78">
        <v>5.2</v>
      </c>
      <c r="F31" s="78">
        <v>7.5</v>
      </c>
      <c r="G31" s="76"/>
      <c r="H31" s="76"/>
      <c r="I31" s="76"/>
      <c r="J31" s="76"/>
      <c r="K31" s="76"/>
    </row>
    <row r="32" spans="1:11" x14ac:dyDescent="0.25">
      <c r="A32" s="27">
        <v>44652</v>
      </c>
      <c r="B32" s="78">
        <v>-7.9002079002079011</v>
      </c>
      <c r="C32" s="79">
        <v>-12</v>
      </c>
      <c r="D32" s="79">
        <v>11</v>
      </c>
      <c r="E32" s="78">
        <v>5.9</v>
      </c>
      <c r="F32" s="78">
        <v>7.6</v>
      </c>
      <c r="G32" s="76"/>
      <c r="H32" s="76"/>
      <c r="I32" s="76"/>
      <c r="J32" s="76"/>
      <c r="K32" s="76"/>
    </row>
    <row r="33" spans="1:11" x14ac:dyDescent="0.25">
      <c r="A33" s="27">
        <v>44682</v>
      </c>
      <c r="B33" s="78">
        <v>-10.516342965419232</v>
      </c>
      <c r="C33" s="79">
        <v>-22</v>
      </c>
      <c r="D33" s="79">
        <v>16</v>
      </c>
      <c r="E33" s="78">
        <v>6</v>
      </c>
      <c r="F33" s="78">
        <v>8.1999999999999993</v>
      </c>
      <c r="G33" s="76"/>
      <c r="H33" s="76"/>
      <c r="I33" s="76"/>
      <c r="J33" s="76"/>
      <c r="K33" s="76"/>
    </row>
    <row r="34" spans="1:11" x14ac:dyDescent="0.25">
      <c r="A34" s="27">
        <v>44713</v>
      </c>
      <c r="B34" s="78">
        <v>-15.159817351598173</v>
      </c>
      <c r="C34" s="79">
        <v>-17</v>
      </c>
      <c r="D34" s="79">
        <v>19</v>
      </c>
      <c r="E34" s="78">
        <v>5.4</v>
      </c>
      <c r="F34" s="78">
        <v>6.5</v>
      </c>
      <c r="G34" s="76"/>
      <c r="H34" s="76"/>
      <c r="I34" s="76"/>
      <c r="J34" s="76"/>
      <c r="K34" s="76"/>
    </row>
    <row r="35" spans="1:11" x14ac:dyDescent="0.25">
      <c r="A35" s="27">
        <v>44743</v>
      </c>
      <c r="B35" s="78">
        <v>-16.68169522091975</v>
      </c>
      <c r="C35" s="79">
        <v>-15</v>
      </c>
      <c r="D35" s="79">
        <v>22</v>
      </c>
      <c r="E35" s="78">
        <v>5.5</v>
      </c>
      <c r="F35" s="78">
        <v>6.9</v>
      </c>
      <c r="G35" s="76"/>
      <c r="H35" s="76"/>
      <c r="I35" s="76"/>
      <c r="J35" s="76"/>
      <c r="K35" s="76"/>
    </row>
    <row r="36" spans="1:11" x14ac:dyDescent="0.25">
      <c r="A36" s="27">
        <v>44774</v>
      </c>
      <c r="B36" s="78">
        <v>-18.371886120996443</v>
      </c>
      <c r="C36" s="79">
        <v>-12</v>
      </c>
      <c r="D36" s="79">
        <v>21</v>
      </c>
      <c r="E36" s="78">
        <v>5.3</v>
      </c>
      <c r="F36" s="78">
        <v>6.3</v>
      </c>
      <c r="G36" s="76"/>
      <c r="H36" s="76"/>
      <c r="I36" s="76"/>
      <c r="J36" s="76"/>
      <c r="K36" s="76"/>
    </row>
    <row r="37" spans="1:11" x14ac:dyDescent="0.25">
      <c r="A37" s="27">
        <v>44805</v>
      </c>
      <c r="B37" s="78">
        <v>-18.299776286353467</v>
      </c>
      <c r="C37" s="79">
        <v>-11</v>
      </c>
      <c r="D37" s="79">
        <v>18</v>
      </c>
      <c r="E37" s="78">
        <v>5</v>
      </c>
      <c r="F37" s="78">
        <v>5.9</v>
      </c>
      <c r="G37" s="76"/>
      <c r="H37" s="76"/>
      <c r="I37" s="76"/>
      <c r="J37" s="76"/>
      <c r="K37" s="76"/>
    </row>
    <row r="38" spans="1:11" x14ac:dyDescent="0.25">
      <c r="A38" s="27">
        <v>44835</v>
      </c>
      <c r="B38" s="78">
        <v>-18.486238532110093</v>
      </c>
      <c r="C38" s="79">
        <v>-12</v>
      </c>
      <c r="D38" s="79">
        <v>14</v>
      </c>
      <c r="E38" s="78">
        <v>5.0999999999999996</v>
      </c>
      <c r="F38" s="78">
        <v>5.9</v>
      </c>
      <c r="G38" s="76"/>
      <c r="H38" s="76"/>
      <c r="I38" s="76"/>
      <c r="J38" s="76"/>
      <c r="K38" s="76"/>
    </row>
    <row r="39" spans="1:11" x14ac:dyDescent="0.25">
      <c r="A39" s="27">
        <v>44866</v>
      </c>
      <c r="B39" s="78">
        <v>-17.889688249400479</v>
      </c>
      <c r="C39" s="79">
        <v>-15</v>
      </c>
      <c r="D39" s="79">
        <v>13</v>
      </c>
      <c r="E39" s="78">
        <v>5</v>
      </c>
      <c r="F39" s="78">
        <v>5.9</v>
      </c>
      <c r="G39" s="76"/>
      <c r="H39" s="76"/>
      <c r="I39" s="76"/>
      <c r="J39" s="76"/>
      <c r="K39" s="76"/>
    </row>
    <row r="40" spans="1:11" x14ac:dyDescent="0.25">
      <c r="A40" s="27">
        <v>44896</v>
      </c>
      <c r="B40" s="78">
        <v>-16.337148803329864</v>
      </c>
      <c r="C40" s="79">
        <v>-8</v>
      </c>
      <c r="D40" s="79">
        <v>13</v>
      </c>
      <c r="E40" s="78">
        <v>4.9000000000000004</v>
      </c>
      <c r="F40" s="78">
        <v>5.7</v>
      </c>
      <c r="G40" s="76"/>
      <c r="H40" s="76"/>
      <c r="I40" s="76"/>
      <c r="J40" s="76"/>
      <c r="K40" s="76"/>
    </row>
    <row r="41" spans="1:11" x14ac:dyDescent="0.25">
      <c r="A41" s="27">
        <v>44927</v>
      </c>
      <c r="B41" s="78">
        <v>-13.072255929398787</v>
      </c>
      <c r="C41" s="79">
        <v>-5</v>
      </c>
      <c r="D41" s="79">
        <v>9</v>
      </c>
      <c r="E41" s="78">
        <v>4.5</v>
      </c>
      <c r="F41" s="78">
        <v>4.2</v>
      </c>
      <c r="G41" s="76"/>
      <c r="H41" s="76"/>
      <c r="I41" s="76"/>
      <c r="J41" s="76"/>
      <c r="K41" s="76"/>
    </row>
    <row r="42" spans="1:11" x14ac:dyDescent="0.25">
      <c r="A42" s="27">
        <v>44958</v>
      </c>
      <c r="B42" s="78">
        <v>-13.143483023001096</v>
      </c>
      <c r="C42" s="79">
        <v>-3</v>
      </c>
      <c r="D42" s="79">
        <v>7</v>
      </c>
      <c r="E42" s="78">
        <v>4.3</v>
      </c>
      <c r="F42" s="78">
        <v>4.5999999999999996</v>
      </c>
      <c r="G42" s="76"/>
      <c r="H42" s="76"/>
      <c r="I42" s="76"/>
      <c r="J42" s="76"/>
      <c r="K42" s="76"/>
    </row>
    <row r="43" spans="1:11" x14ac:dyDescent="0.25">
      <c r="A43" s="27">
        <v>44986</v>
      </c>
      <c r="B43" s="78">
        <v>-6.5462753950338595</v>
      </c>
      <c r="C43" s="79">
        <v>19</v>
      </c>
      <c r="D43" s="79">
        <v>5</v>
      </c>
      <c r="E43" s="78">
        <v>4.5999999999999996</v>
      </c>
      <c r="F43" s="78">
        <v>5.3</v>
      </c>
      <c r="G43" s="76"/>
      <c r="H43" s="76"/>
      <c r="I43" s="76"/>
      <c r="J43" s="76"/>
      <c r="K43" s="76"/>
    </row>
    <row r="44" spans="1:11" x14ac:dyDescent="0.25">
      <c r="A44" s="27">
        <v>45017</v>
      </c>
      <c r="B44" s="78">
        <v>-1.1851015801354403</v>
      </c>
      <c r="C44" s="79">
        <v>47</v>
      </c>
      <c r="D44" s="79">
        <v>-1</v>
      </c>
      <c r="E44" s="78">
        <v>4</v>
      </c>
      <c r="F44" s="78">
        <v>4.5999999999999996</v>
      </c>
      <c r="G44" s="76"/>
      <c r="H44" s="76"/>
      <c r="I44" s="76"/>
      <c r="J44" s="76"/>
      <c r="K44" s="76"/>
    </row>
    <row r="45" spans="1:11" x14ac:dyDescent="0.25">
      <c r="A45" s="27">
        <v>45047</v>
      </c>
      <c r="B45" s="78">
        <v>4.1821069348861828</v>
      </c>
      <c r="C45" s="79">
        <v>58</v>
      </c>
      <c r="D45" s="79">
        <v>-4</v>
      </c>
      <c r="E45" s="78">
        <v>3.6</v>
      </c>
      <c r="F45" s="78">
        <v>4</v>
      </c>
      <c r="G45" s="76"/>
      <c r="H45" s="76"/>
      <c r="I45" s="76"/>
      <c r="J45" s="76"/>
      <c r="K45" s="76"/>
    </row>
    <row r="46" spans="1:11" x14ac:dyDescent="0.25">
      <c r="A46" s="27">
        <v>45078</v>
      </c>
      <c r="B46" s="78">
        <v>7.6426264800861139</v>
      </c>
      <c r="C46" s="79">
        <v>57</v>
      </c>
      <c r="D46" s="79">
        <v>-5</v>
      </c>
      <c r="E46" s="78">
        <v>3.3</v>
      </c>
      <c r="F46" s="78">
        <v>3.7</v>
      </c>
      <c r="G46" s="76"/>
      <c r="H46" s="76"/>
      <c r="I46" s="76"/>
      <c r="J46" s="76"/>
      <c r="K46" s="76"/>
    </row>
    <row r="47" spans="1:11" x14ac:dyDescent="0.25">
      <c r="A47" s="27">
        <v>45108</v>
      </c>
      <c r="B47" s="78">
        <v>7.8463203463203453</v>
      </c>
      <c r="C47" s="79">
        <v>54</v>
      </c>
      <c r="D47" s="79">
        <v>-3</v>
      </c>
      <c r="E47" s="78">
        <v>3.5</v>
      </c>
      <c r="F47" s="78">
        <v>3.8</v>
      </c>
      <c r="G47" s="76"/>
      <c r="H47" s="76"/>
      <c r="I47" s="76"/>
      <c r="J47" s="76"/>
      <c r="K47" s="76"/>
    </row>
    <row r="48" spans="1:11" x14ac:dyDescent="0.25">
      <c r="A48" s="27">
        <v>45139</v>
      </c>
      <c r="B48" s="78">
        <v>8.4468664850136239</v>
      </c>
      <c r="C48" s="79">
        <v>50</v>
      </c>
      <c r="D48" s="79">
        <v>-3</v>
      </c>
      <c r="E48" s="78">
        <v>3.4</v>
      </c>
      <c r="F48" s="78">
        <v>3.7</v>
      </c>
      <c r="G48" s="76"/>
      <c r="H48" s="76"/>
      <c r="I48" s="76"/>
      <c r="J48" s="76"/>
      <c r="K48" s="76"/>
    </row>
    <row r="49" spans="1:11" x14ac:dyDescent="0.25">
      <c r="A49" s="27">
        <v>45170</v>
      </c>
      <c r="B49" s="78">
        <v>5.640744797371303</v>
      </c>
      <c r="C49" s="79">
        <v>47</v>
      </c>
      <c r="D49" s="79">
        <v>-3</v>
      </c>
      <c r="E49" s="78">
        <v>3.3</v>
      </c>
      <c r="F49" s="78">
        <v>3.7</v>
      </c>
      <c r="G49" s="76"/>
      <c r="H49" s="76"/>
      <c r="I49" s="76"/>
      <c r="J49" s="76"/>
      <c r="K49" s="76"/>
    </row>
    <row r="50" spans="1:11" x14ac:dyDescent="0.25">
      <c r="A50" s="27">
        <v>45200</v>
      </c>
      <c r="B50" s="78">
        <v>8.5537422622397301</v>
      </c>
      <c r="C50" s="79">
        <v>48</v>
      </c>
      <c r="D50" s="79">
        <v>-1</v>
      </c>
      <c r="E50" s="78">
        <v>3.4</v>
      </c>
      <c r="F50" s="78">
        <v>3.9</v>
      </c>
      <c r="G50" s="76"/>
      <c r="H50" s="76"/>
      <c r="I50" s="76"/>
      <c r="J50" s="76"/>
      <c r="K50" s="76"/>
    </row>
    <row r="51" spans="1:11" x14ac:dyDescent="0.25">
      <c r="A51" s="27">
        <v>45231</v>
      </c>
      <c r="B51" s="78">
        <v>12.675233644859812</v>
      </c>
      <c r="C51" s="79">
        <v>45</v>
      </c>
      <c r="D51" s="79">
        <v>1</v>
      </c>
      <c r="E51" s="78">
        <v>3.5</v>
      </c>
      <c r="F51" s="78">
        <v>3.7</v>
      </c>
      <c r="G51" s="76"/>
      <c r="H51" s="76"/>
      <c r="I51" s="76"/>
      <c r="J51" s="76"/>
      <c r="K51" s="76"/>
    </row>
    <row r="52" spans="1:11" x14ac:dyDescent="0.25">
      <c r="A52" s="27">
        <v>45261</v>
      </c>
      <c r="B52" s="78">
        <v>13.743781094527364</v>
      </c>
      <c r="C52" s="79">
        <v>37</v>
      </c>
      <c r="D52" s="79">
        <v>1</v>
      </c>
      <c r="E52" s="78">
        <v>3.6</v>
      </c>
      <c r="F52" s="78">
        <v>3.8</v>
      </c>
      <c r="G52" s="76"/>
      <c r="H52" s="76"/>
      <c r="I52" s="76"/>
      <c r="J52" s="76"/>
      <c r="K52" s="76"/>
    </row>
    <row r="53" spans="1:11" x14ac:dyDescent="0.25">
      <c r="A53" s="27">
        <v>45292</v>
      </c>
      <c r="B53" s="78">
        <v>16.180203045685278</v>
      </c>
      <c r="C53" s="79">
        <v>30</v>
      </c>
      <c r="D53" s="79">
        <v>1</v>
      </c>
      <c r="E53" s="78">
        <v>3.5</v>
      </c>
      <c r="F53" s="78">
        <v>3.9</v>
      </c>
      <c r="G53" s="76"/>
      <c r="H53" s="76"/>
      <c r="I53" s="76"/>
      <c r="J53" s="76"/>
      <c r="K53" s="76"/>
    </row>
    <row r="54" spans="1:11" x14ac:dyDescent="0.25">
      <c r="A54" s="27">
        <v>45323</v>
      </c>
      <c r="B54" s="78"/>
      <c r="C54" s="79">
        <v>31</v>
      </c>
      <c r="D54" s="79">
        <v>3</v>
      </c>
      <c r="E54" s="78">
        <v>3.4</v>
      </c>
      <c r="F54" s="78">
        <v>3.9</v>
      </c>
      <c r="G54" s="76"/>
      <c r="H54" s="76"/>
      <c r="I54" s="76"/>
      <c r="J54" s="76"/>
      <c r="K54" s="76"/>
    </row>
    <row r="55" spans="1:11" x14ac:dyDescent="0.25">
      <c r="A55" s="27"/>
      <c r="B55" s="78"/>
      <c r="C55" s="79"/>
      <c r="D55" s="79"/>
      <c r="E55" s="78"/>
      <c r="F55" s="78"/>
      <c r="G55" s="76"/>
      <c r="H55" s="76"/>
      <c r="I55" s="76"/>
      <c r="J55" s="76"/>
      <c r="K55" s="76"/>
    </row>
    <row r="56" spans="1:11" x14ac:dyDescent="0.25">
      <c r="A56" s="27"/>
      <c r="B56" s="78"/>
      <c r="C56" s="79"/>
      <c r="D56" s="79"/>
      <c r="E56" s="78"/>
      <c r="F56" s="78"/>
      <c r="G56" s="76"/>
      <c r="H56" s="76"/>
      <c r="I56" s="76"/>
      <c r="J56" s="76"/>
      <c r="K56" s="76"/>
    </row>
    <row r="57" spans="1:11" x14ac:dyDescent="0.25">
      <c r="D57" s="39"/>
    </row>
    <row r="58" spans="1:11" x14ac:dyDescent="0.25">
      <c r="D58" s="39"/>
    </row>
    <row r="59" spans="1:11" x14ac:dyDescent="0.25">
      <c r="D59" s="39"/>
    </row>
    <row r="60" spans="1:11" x14ac:dyDescent="0.25">
      <c r="D60" s="39"/>
    </row>
    <row r="61" spans="1:11" x14ac:dyDescent="0.25">
      <c r="D61" s="39"/>
    </row>
    <row r="62" spans="1:11" x14ac:dyDescent="0.25">
      <c r="D62" s="39"/>
    </row>
    <row r="63" spans="1:11" x14ac:dyDescent="0.25">
      <c r="D63" s="39"/>
    </row>
    <row r="64" spans="1:11" x14ac:dyDescent="0.25">
      <c r="D64" s="39"/>
    </row>
    <row r="65" spans="4:4" x14ac:dyDescent="0.25">
      <c r="D65" s="39"/>
    </row>
    <row r="66" spans="4:4" x14ac:dyDescent="0.25">
      <c r="D66" s="39"/>
    </row>
    <row r="67" spans="4:4" x14ac:dyDescent="0.25">
      <c r="D67" s="39"/>
    </row>
    <row r="68" spans="4:4" x14ac:dyDescent="0.25">
      <c r="D68" s="39"/>
    </row>
    <row r="69" spans="4:4" x14ac:dyDescent="0.25">
      <c r="D69" s="39"/>
    </row>
    <row r="70" spans="4:4" x14ac:dyDescent="0.25">
      <c r="D70" s="39"/>
    </row>
    <row r="71" spans="4:4" x14ac:dyDescent="0.25">
      <c r="D71" s="39"/>
    </row>
    <row r="72" spans="4:4" x14ac:dyDescent="0.25">
      <c r="D72" s="39"/>
    </row>
    <row r="73" spans="4:4" x14ac:dyDescent="0.25">
      <c r="D73" s="39"/>
    </row>
  </sheetData>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73"/>
  <sheetViews>
    <sheetView view="pageBreakPreview" zoomScale="80" zoomScaleNormal="100" zoomScaleSheetLayoutView="80" workbookViewId="0"/>
  </sheetViews>
  <sheetFormatPr defaultColWidth="8.88671875" defaultRowHeight="14.4" x14ac:dyDescent="0.3"/>
  <cols>
    <col min="1" max="1" width="9.6640625" style="70" customWidth="1"/>
    <col min="2" max="2" width="10.6640625" style="67" customWidth="1"/>
    <col min="3" max="3" width="16.44140625" style="67" customWidth="1"/>
    <col min="4" max="4" width="18.33203125" style="67" customWidth="1"/>
    <col min="5" max="5" width="11.109375" style="67" customWidth="1"/>
    <col min="6" max="6" width="13.5546875" style="67" customWidth="1"/>
    <col min="7" max="10" width="8.88671875" style="68"/>
    <col min="11" max="12" width="8.88671875" style="72"/>
    <col min="13" max="16384" width="8.88671875" style="64"/>
  </cols>
  <sheetData>
    <row r="1" spans="1:12" s="62" customFormat="1" ht="24.6" x14ac:dyDescent="0.25">
      <c r="A1" s="66" t="s">
        <v>97</v>
      </c>
      <c r="B1" s="67"/>
      <c r="C1" s="67"/>
      <c r="D1" s="67"/>
      <c r="E1" s="67"/>
      <c r="F1" s="67"/>
      <c r="G1" s="68"/>
      <c r="H1" s="69"/>
      <c r="I1" s="68"/>
      <c r="J1" s="68"/>
      <c r="K1" s="68"/>
      <c r="L1" s="68"/>
    </row>
    <row r="2" spans="1:12" s="62" customFormat="1" ht="16.8" customHeight="1" x14ac:dyDescent="0.25">
      <c r="A2" s="69"/>
      <c r="B2" s="67"/>
      <c r="C2" s="67"/>
      <c r="D2" s="67"/>
      <c r="E2" s="67"/>
      <c r="F2" s="67"/>
      <c r="G2" s="68"/>
      <c r="H2" s="69"/>
      <c r="I2" s="68"/>
      <c r="J2" s="68"/>
      <c r="K2" s="68"/>
      <c r="L2" s="68"/>
    </row>
    <row r="3" spans="1:12" s="62" customFormat="1" ht="58.95" customHeight="1" x14ac:dyDescent="0.3">
      <c r="A3" s="97" t="s">
        <v>0</v>
      </c>
      <c r="B3" s="71" t="s">
        <v>94</v>
      </c>
      <c r="C3" s="71" t="s">
        <v>95</v>
      </c>
      <c r="D3" s="71" t="s">
        <v>96</v>
      </c>
      <c r="E3" s="71" t="s">
        <v>106</v>
      </c>
      <c r="F3" s="71" t="s">
        <v>98</v>
      </c>
      <c r="G3" s="68"/>
      <c r="H3" s="72"/>
      <c r="I3" s="68"/>
      <c r="J3" s="68"/>
      <c r="K3" s="68"/>
      <c r="L3" s="68"/>
    </row>
    <row r="4" spans="1:12" s="62" customFormat="1" ht="13.8" x14ac:dyDescent="0.25">
      <c r="A4" s="99">
        <v>43101</v>
      </c>
      <c r="B4" s="98">
        <v>106</v>
      </c>
      <c r="C4" s="98">
        <v>85</v>
      </c>
      <c r="D4" s="98">
        <v>110</v>
      </c>
      <c r="E4" s="98">
        <v>92</v>
      </c>
      <c r="F4" s="98">
        <v>83.3</v>
      </c>
      <c r="G4" s="68"/>
      <c r="H4" s="68"/>
      <c r="I4" s="68"/>
      <c r="J4" s="68"/>
      <c r="K4" s="68"/>
      <c r="L4" s="68"/>
    </row>
    <row r="5" spans="1:12" s="62" customFormat="1" ht="13.8" x14ac:dyDescent="0.25">
      <c r="A5" s="99">
        <v>43132</v>
      </c>
      <c r="B5" s="98">
        <v>106</v>
      </c>
      <c r="C5" s="98">
        <v>88</v>
      </c>
      <c r="D5" s="98">
        <v>111</v>
      </c>
      <c r="E5" s="98">
        <v>94</v>
      </c>
      <c r="F5" s="98">
        <v>85.55</v>
      </c>
      <c r="G5" s="68"/>
      <c r="H5" s="68"/>
      <c r="I5" s="68"/>
      <c r="J5" s="68"/>
      <c r="K5" s="68"/>
      <c r="L5" s="68"/>
    </row>
    <row r="6" spans="1:12" s="62" customFormat="1" ht="13.8" x14ac:dyDescent="0.25">
      <c r="A6" s="99">
        <v>43160</v>
      </c>
      <c r="B6" s="98">
        <v>105</v>
      </c>
      <c r="C6" s="98">
        <v>88</v>
      </c>
      <c r="D6" s="98">
        <v>108</v>
      </c>
      <c r="E6" s="98">
        <v>91</v>
      </c>
      <c r="F6" s="98">
        <v>84.1</v>
      </c>
      <c r="G6" s="68"/>
      <c r="H6" s="68"/>
      <c r="I6" s="68"/>
      <c r="J6" s="68"/>
      <c r="K6" s="68"/>
      <c r="L6" s="68"/>
    </row>
    <row r="7" spans="1:12" s="62" customFormat="1" ht="13.8" x14ac:dyDescent="0.25">
      <c r="A7" s="99">
        <v>43191</v>
      </c>
      <c r="B7" s="98">
        <v>106</v>
      </c>
      <c r="C7" s="98">
        <v>89</v>
      </c>
      <c r="D7" s="98">
        <v>110</v>
      </c>
      <c r="E7" s="98">
        <v>92</v>
      </c>
      <c r="F7" s="98">
        <v>85.85</v>
      </c>
      <c r="G7" s="68"/>
      <c r="H7" s="68"/>
      <c r="I7" s="68"/>
      <c r="J7" s="68"/>
      <c r="K7" s="68"/>
      <c r="L7" s="68"/>
    </row>
    <row r="8" spans="1:12" s="62" customFormat="1" ht="13.8" x14ac:dyDescent="0.25">
      <c r="A8" s="99">
        <v>43221</v>
      </c>
      <c r="B8" s="98">
        <v>106</v>
      </c>
      <c r="C8" s="98">
        <v>88</v>
      </c>
      <c r="D8" s="98">
        <v>112</v>
      </c>
      <c r="E8" s="98">
        <v>90</v>
      </c>
      <c r="F8" s="98">
        <v>83.2</v>
      </c>
      <c r="G8" s="68"/>
      <c r="H8" s="68"/>
      <c r="I8" s="68"/>
      <c r="J8" s="68"/>
      <c r="K8" s="68"/>
      <c r="L8" s="68"/>
    </row>
    <row r="9" spans="1:12" s="62" customFormat="1" ht="13.8" x14ac:dyDescent="0.25">
      <c r="A9" s="99">
        <v>43252</v>
      </c>
      <c r="B9" s="98">
        <v>93</v>
      </c>
      <c r="C9" s="98">
        <v>81</v>
      </c>
      <c r="D9" s="98">
        <v>97</v>
      </c>
      <c r="E9" s="98">
        <v>83</v>
      </c>
      <c r="F9" s="98">
        <v>74.95</v>
      </c>
      <c r="G9" s="68"/>
      <c r="H9" s="68"/>
      <c r="I9" s="68"/>
      <c r="J9" s="68"/>
      <c r="K9" s="68"/>
      <c r="L9" s="68"/>
    </row>
    <row r="10" spans="1:12" s="62" customFormat="1" ht="13.8" x14ac:dyDescent="0.25">
      <c r="A10" s="99">
        <v>43282</v>
      </c>
      <c r="B10" s="98">
        <v>92</v>
      </c>
      <c r="C10" s="98">
        <v>79</v>
      </c>
      <c r="D10" s="98">
        <v>99</v>
      </c>
      <c r="E10" s="98">
        <v>85</v>
      </c>
      <c r="F10" s="98">
        <v>79.349999999999994</v>
      </c>
      <c r="G10" s="68"/>
      <c r="H10" s="68"/>
      <c r="I10" s="68"/>
      <c r="J10" s="68"/>
      <c r="K10" s="68"/>
      <c r="L10" s="68"/>
    </row>
    <row r="11" spans="1:12" s="62" customFormat="1" ht="13.8" x14ac:dyDescent="0.25">
      <c r="A11" s="99">
        <v>43313</v>
      </c>
      <c r="B11" s="98">
        <v>91</v>
      </c>
      <c r="C11" s="98">
        <v>80</v>
      </c>
      <c r="D11" s="98">
        <v>100</v>
      </c>
      <c r="E11" s="98">
        <v>87</v>
      </c>
      <c r="F11" s="98">
        <v>75.7</v>
      </c>
      <c r="G11" s="68"/>
      <c r="H11" s="68"/>
      <c r="I11" s="68"/>
      <c r="J11" s="68"/>
      <c r="K11" s="68"/>
      <c r="L11" s="68"/>
    </row>
    <row r="12" spans="1:12" s="62" customFormat="1" ht="13.8" x14ac:dyDescent="0.25">
      <c r="A12" s="99">
        <v>43344</v>
      </c>
      <c r="B12" s="98">
        <v>91</v>
      </c>
      <c r="C12" s="98">
        <v>83</v>
      </c>
      <c r="D12" s="98">
        <v>99</v>
      </c>
      <c r="E12" s="98">
        <v>86</v>
      </c>
      <c r="F12" s="98">
        <v>75.7</v>
      </c>
      <c r="G12" s="68"/>
      <c r="H12" s="68"/>
      <c r="I12" s="68"/>
      <c r="J12" s="68"/>
      <c r="K12" s="68"/>
      <c r="L12" s="68"/>
    </row>
    <row r="13" spans="1:12" s="62" customFormat="1" ht="13.8" x14ac:dyDescent="0.25">
      <c r="A13" s="99">
        <v>43374</v>
      </c>
      <c r="B13" s="98">
        <v>92</v>
      </c>
      <c r="C13" s="98">
        <v>83</v>
      </c>
      <c r="D13" s="98">
        <v>99</v>
      </c>
      <c r="E13" s="98">
        <v>87</v>
      </c>
      <c r="F13" s="98">
        <v>75.150000000000006</v>
      </c>
      <c r="G13" s="68"/>
      <c r="H13" s="68"/>
      <c r="I13" s="68"/>
      <c r="J13" s="68"/>
      <c r="K13" s="68"/>
      <c r="L13" s="68"/>
    </row>
    <row r="14" spans="1:12" s="62" customFormat="1" ht="13.8" x14ac:dyDescent="0.25">
      <c r="A14" s="99">
        <v>43405</v>
      </c>
      <c r="B14" s="98">
        <v>92</v>
      </c>
      <c r="C14" s="98">
        <v>82</v>
      </c>
      <c r="D14" s="98">
        <v>101</v>
      </c>
      <c r="E14" s="98">
        <v>88</v>
      </c>
      <c r="F14" s="98">
        <v>79.191616999999994</v>
      </c>
      <c r="G14" s="68"/>
      <c r="H14" s="68"/>
      <c r="I14" s="68"/>
      <c r="J14" s="68"/>
      <c r="K14" s="68"/>
      <c r="L14" s="68"/>
    </row>
    <row r="15" spans="1:12" s="62" customFormat="1" ht="13.8" x14ac:dyDescent="0.25">
      <c r="A15" s="99">
        <v>43435</v>
      </c>
      <c r="B15" s="98">
        <v>89</v>
      </c>
      <c r="C15" s="98">
        <v>79</v>
      </c>
      <c r="D15" s="98">
        <v>97</v>
      </c>
      <c r="E15" s="98">
        <v>86</v>
      </c>
      <c r="F15" s="98">
        <v>76.5</v>
      </c>
      <c r="G15" s="68"/>
      <c r="H15" s="68"/>
      <c r="I15" s="68"/>
      <c r="J15" s="68"/>
      <c r="K15" s="68"/>
      <c r="L15" s="68"/>
    </row>
    <row r="16" spans="1:12" s="62" customFormat="1" ht="13.8" x14ac:dyDescent="0.25">
      <c r="A16" s="99">
        <v>43466</v>
      </c>
      <c r="B16" s="98">
        <v>86</v>
      </c>
      <c r="C16" s="98">
        <v>77</v>
      </c>
      <c r="D16" s="98">
        <v>94</v>
      </c>
      <c r="E16" s="98">
        <v>81</v>
      </c>
      <c r="F16" s="98">
        <v>81.599999999999994</v>
      </c>
      <c r="G16" s="68"/>
      <c r="H16" s="68"/>
      <c r="I16" s="68"/>
      <c r="J16" s="68"/>
      <c r="K16" s="68"/>
      <c r="L16" s="68"/>
    </row>
    <row r="17" spans="1:12" s="62" customFormat="1" ht="13.8" x14ac:dyDescent="0.25">
      <c r="A17" s="99">
        <v>43497</v>
      </c>
      <c r="B17" s="98">
        <v>88</v>
      </c>
      <c r="C17" s="98">
        <v>78</v>
      </c>
      <c r="D17" s="98">
        <v>97</v>
      </c>
      <c r="E17" s="98">
        <v>82</v>
      </c>
      <c r="F17" s="98">
        <v>77.75</v>
      </c>
      <c r="G17" s="68"/>
      <c r="H17" s="68"/>
      <c r="I17" s="68"/>
      <c r="J17" s="68"/>
      <c r="K17" s="68"/>
      <c r="L17" s="68"/>
    </row>
    <row r="18" spans="1:12" s="62" customFormat="1" x14ac:dyDescent="0.3">
      <c r="A18" s="99">
        <v>43525</v>
      </c>
      <c r="B18" s="98">
        <v>92</v>
      </c>
      <c r="C18" s="98">
        <v>81</v>
      </c>
      <c r="D18" s="98">
        <v>98</v>
      </c>
      <c r="E18" s="98">
        <v>86</v>
      </c>
      <c r="F18" s="98">
        <v>78.518149999999991</v>
      </c>
      <c r="G18" s="68"/>
      <c r="H18" s="74" t="s">
        <v>113</v>
      </c>
      <c r="I18" s="68"/>
      <c r="J18" s="68"/>
      <c r="K18" s="68"/>
      <c r="L18" s="68"/>
    </row>
    <row r="19" spans="1:12" s="62" customFormat="1" ht="13.8" x14ac:dyDescent="0.25">
      <c r="A19" s="99">
        <v>43556</v>
      </c>
      <c r="B19" s="98">
        <v>89</v>
      </c>
      <c r="C19" s="98">
        <v>77</v>
      </c>
      <c r="D19" s="98">
        <v>96</v>
      </c>
      <c r="E19" s="98">
        <v>82</v>
      </c>
      <c r="F19" s="98">
        <v>75.19802</v>
      </c>
      <c r="G19" s="68"/>
      <c r="H19" s="68"/>
      <c r="I19" s="68"/>
      <c r="J19" s="68"/>
      <c r="K19" s="68"/>
      <c r="L19" s="68"/>
    </row>
    <row r="20" spans="1:12" s="62" customFormat="1" x14ac:dyDescent="0.3">
      <c r="A20" s="99">
        <v>43586</v>
      </c>
      <c r="B20" s="98">
        <v>94</v>
      </c>
      <c r="C20" s="98">
        <v>79</v>
      </c>
      <c r="D20" s="98">
        <v>101</v>
      </c>
      <c r="E20" s="98">
        <v>86</v>
      </c>
      <c r="F20" s="98">
        <v>79.841505999999995</v>
      </c>
      <c r="G20" s="68"/>
      <c r="H20" s="74"/>
      <c r="I20" s="68"/>
      <c r="J20" s="68"/>
      <c r="K20" s="68"/>
      <c r="L20" s="68"/>
    </row>
    <row r="21" spans="1:12" s="62" customFormat="1" ht="13.8" x14ac:dyDescent="0.25">
      <c r="A21" s="99">
        <v>43617</v>
      </c>
      <c r="B21" s="98">
        <v>93</v>
      </c>
      <c r="C21" s="98">
        <v>82</v>
      </c>
      <c r="D21" s="98">
        <v>98</v>
      </c>
      <c r="E21" s="98">
        <v>89</v>
      </c>
      <c r="F21" s="98">
        <v>82.144638</v>
      </c>
      <c r="G21" s="68"/>
      <c r="H21" s="68"/>
      <c r="I21" s="68"/>
      <c r="J21" s="68"/>
      <c r="K21" s="68"/>
      <c r="L21" s="68"/>
    </row>
    <row r="22" spans="1:12" s="62" customFormat="1" ht="13.8" x14ac:dyDescent="0.25">
      <c r="A22" s="99">
        <v>43647</v>
      </c>
      <c r="B22" s="98">
        <v>91</v>
      </c>
      <c r="C22" s="98">
        <v>80</v>
      </c>
      <c r="D22" s="98">
        <v>97</v>
      </c>
      <c r="E22" s="98">
        <v>88</v>
      </c>
      <c r="F22" s="98">
        <v>76.138614000000004</v>
      </c>
      <c r="G22" s="68"/>
      <c r="H22" s="68"/>
      <c r="I22" s="68"/>
      <c r="J22" s="68"/>
      <c r="K22" s="68"/>
      <c r="L22" s="68"/>
    </row>
    <row r="23" spans="1:12" s="62" customFormat="1" ht="13.8" x14ac:dyDescent="0.25">
      <c r="A23" s="99">
        <v>43678</v>
      </c>
      <c r="B23" s="98">
        <v>90</v>
      </c>
      <c r="C23" s="98">
        <v>80</v>
      </c>
      <c r="D23" s="98">
        <v>99</v>
      </c>
      <c r="E23" s="98">
        <v>87</v>
      </c>
      <c r="F23" s="98">
        <v>79.520479999999992</v>
      </c>
      <c r="G23" s="68"/>
      <c r="H23" s="68"/>
      <c r="I23" s="68"/>
      <c r="J23" s="68"/>
      <c r="K23" s="68"/>
      <c r="L23" s="68"/>
    </row>
    <row r="24" spans="1:12" s="62" customFormat="1" ht="13.8" x14ac:dyDescent="0.25">
      <c r="A24" s="99">
        <v>43709</v>
      </c>
      <c r="B24" s="98">
        <v>93</v>
      </c>
      <c r="C24" s="98">
        <v>82</v>
      </c>
      <c r="D24" s="98">
        <v>102</v>
      </c>
      <c r="E24" s="98">
        <v>91</v>
      </c>
      <c r="F24" s="98">
        <v>82.821781999999999</v>
      </c>
      <c r="G24" s="68"/>
      <c r="H24" s="68"/>
      <c r="I24" s="68"/>
      <c r="J24" s="68"/>
      <c r="K24" s="68"/>
      <c r="L24" s="68"/>
    </row>
    <row r="25" spans="1:12" s="62" customFormat="1" ht="13.8" x14ac:dyDescent="0.25">
      <c r="A25" s="99">
        <v>43739</v>
      </c>
      <c r="B25" s="98">
        <v>94</v>
      </c>
      <c r="C25" s="98">
        <v>83</v>
      </c>
      <c r="D25" s="98">
        <v>102</v>
      </c>
      <c r="E25" s="98">
        <v>91</v>
      </c>
      <c r="F25" s="98">
        <v>83.069306999999995</v>
      </c>
      <c r="G25" s="68"/>
      <c r="H25" s="68"/>
      <c r="I25" s="68"/>
      <c r="J25" s="68"/>
      <c r="K25" s="68"/>
      <c r="L25" s="68"/>
    </row>
    <row r="26" spans="1:12" s="62" customFormat="1" ht="13.8" x14ac:dyDescent="0.25">
      <c r="A26" s="99">
        <v>43770</v>
      </c>
      <c r="B26" s="98">
        <v>97</v>
      </c>
      <c r="C26" s="98">
        <v>86</v>
      </c>
      <c r="D26" s="98">
        <v>103</v>
      </c>
      <c r="E26" s="98">
        <v>96</v>
      </c>
      <c r="F26" s="98">
        <v>85</v>
      </c>
      <c r="G26" s="68"/>
      <c r="H26" s="68"/>
      <c r="I26" s="68"/>
      <c r="J26" s="68"/>
      <c r="K26" s="68"/>
      <c r="L26" s="68"/>
    </row>
    <row r="27" spans="1:12" s="62" customFormat="1" ht="13.8" x14ac:dyDescent="0.25">
      <c r="A27" s="99">
        <v>43800</v>
      </c>
      <c r="B27" s="98">
        <v>95</v>
      </c>
      <c r="C27" s="98">
        <v>85</v>
      </c>
      <c r="D27" s="98">
        <v>103</v>
      </c>
      <c r="E27" s="98">
        <v>91</v>
      </c>
      <c r="F27" s="98">
        <v>78.811881</v>
      </c>
      <c r="G27" s="68"/>
      <c r="H27" s="68"/>
      <c r="I27" s="68"/>
      <c r="J27" s="68"/>
      <c r="K27" s="68"/>
      <c r="L27" s="68"/>
    </row>
    <row r="28" spans="1:12" s="62" customFormat="1" ht="13.8" x14ac:dyDescent="0.25">
      <c r="A28" s="99">
        <v>43831</v>
      </c>
      <c r="B28" s="98">
        <v>95</v>
      </c>
      <c r="C28" s="98">
        <v>85</v>
      </c>
      <c r="D28" s="98">
        <v>103</v>
      </c>
      <c r="E28" s="98">
        <v>91</v>
      </c>
      <c r="F28" s="98">
        <v>79.158416000000003</v>
      </c>
      <c r="G28" s="68"/>
      <c r="H28" s="68"/>
      <c r="I28" s="68"/>
      <c r="J28" s="68"/>
      <c r="K28" s="68"/>
      <c r="L28" s="68"/>
    </row>
    <row r="29" spans="1:12" s="62" customFormat="1" ht="13.8" x14ac:dyDescent="0.25">
      <c r="A29" s="99">
        <v>43862</v>
      </c>
      <c r="B29" s="98">
        <v>95</v>
      </c>
      <c r="C29" s="98">
        <v>83</v>
      </c>
      <c r="D29" s="98">
        <v>104</v>
      </c>
      <c r="E29" s="98">
        <v>87</v>
      </c>
      <c r="F29" s="98">
        <v>78.960396000000003</v>
      </c>
      <c r="G29" s="68"/>
      <c r="H29" s="68"/>
      <c r="I29" s="68"/>
      <c r="J29" s="68"/>
      <c r="K29" s="68"/>
      <c r="L29" s="68"/>
    </row>
    <row r="30" spans="1:12" s="62" customFormat="1" ht="13.8" x14ac:dyDescent="0.25">
      <c r="A30" s="99">
        <v>43891</v>
      </c>
      <c r="B30" s="98">
        <v>96</v>
      </c>
      <c r="C30" s="98">
        <v>87</v>
      </c>
      <c r="D30" s="98">
        <v>104</v>
      </c>
      <c r="E30" s="98">
        <v>91</v>
      </c>
      <c r="F30" s="98">
        <v>78.284581000000003</v>
      </c>
      <c r="G30" s="68"/>
      <c r="H30" s="68"/>
      <c r="I30" s="68"/>
      <c r="J30" s="68"/>
      <c r="K30" s="68"/>
      <c r="L30" s="68"/>
    </row>
    <row r="31" spans="1:12" s="62" customFormat="1" ht="13.8" x14ac:dyDescent="0.25">
      <c r="A31" s="99">
        <v>44044</v>
      </c>
      <c r="B31" s="98">
        <v>85</v>
      </c>
      <c r="C31" s="98">
        <v>70</v>
      </c>
      <c r="D31" s="98">
        <v>95</v>
      </c>
      <c r="E31" s="98">
        <v>78</v>
      </c>
      <c r="F31" s="98">
        <v>73.584906000000004</v>
      </c>
      <c r="G31" s="68"/>
      <c r="H31" s="68"/>
      <c r="I31" s="68"/>
      <c r="J31" s="68"/>
      <c r="K31" s="68"/>
      <c r="L31" s="68"/>
    </row>
    <row r="32" spans="1:12" s="62" customFormat="1" ht="13.8" x14ac:dyDescent="0.25">
      <c r="A32" s="99">
        <v>44075</v>
      </c>
      <c r="B32" s="98">
        <v>89</v>
      </c>
      <c r="C32" s="98">
        <v>76</v>
      </c>
      <c r="D32" s="98">
        <v>97</v>
      </c>
      <c r="E32" s="98">
        <v>83</v>
      </c>
      <c r="F32" s="98">
        <v>78.048779999999994</v>
      </c>
      <c r="G32" s="68"/>
      <c r="H32" s="68"/>
      <c r="I32" s="68"/>
      <c r="J32" s="68"/>
      <c r="K32" s="68"/>
      <c r="L32" s="68"/>
    </row>
    <row r="33" spans="1:12" s="62" customFormat="1" ht="13.8" x14ac:dyDescent="0.25">
      <c r="A33" s="99">
        <v>44105</v>
      </c>
      <c r="B33" s="98">
        <v>87</v>
      </c>
      <c r="C33" s="98">
        <v>77</v>
      </c>
      <c r="D33" s="98">
        <v>96</v>
      </c>
      <c r="E33" s="98">
        <v>83</v>
      </c>
      <c r="F33" s="98">
        <v>75.585451000000006</v>
      </c>
      <c r="G33" s="68"/>
      <c r="H33" s="68"/>
      <c r="I33" s="68"/>
      <c r="J33" s="68"/>
      <c r="K33" s="68"/>
      <c r="L33" s="68"/>
    </row>
    <row r="34" spans="1:12" s="62" customFormat="1" ht="13.8" x14ac:dyDescent="0.25">
      <c r="A34" s="99">
        <v>44136</v>
      </c>
      <c r="B34" s="98">
        <v>81</v>
      </c>
      <c r="C34" s="98">
        <v>73</v>
      </c>
      <c r="D34" s="98">
        <v>89</v>
      </c>
      <c r="E34" s="98">
        <v>79</v>
      </c>
      <c r="F34" s="98">
        <v>71</v>
      </c>
      <c r="G34" s="68"/>
      <c r="H34" s="68"/>
      <c r="I34" s="68"/>
      <c r="J34" s="68"/>
      <c r="K34" s="68"/>
      <c r="L34" s="68"/>
    </row>
    <row r="35" spans="1:12" s="62" customFormat="1" ht="13.8" x14ac:dyDescent="0.25">
      <c r="A35" s="99">
        <v>44166</v>
      </c>
      <c r="B35" s="98">
        <v>83</v>
      </c>
      <c r="C35" s="98">
        <v>72</v>
      </c>
      <c r="D35" s="98">
        <v>92</v>
      </c>
      <c r="E35" s="98">
        <v>77</v>
      </c>
      <c r="F35" s="98">
        <v>71</v>
      </c>
      <c r="G35" s="68"/>
      <c r="H35" s="68"/>
      <c r="I35" s="68"/>
      <c r="J35" s="68"/>
      <c r="K35" s="68"/>
      <c r="L35" s="68"/>
    </row>
    <row r="36" spans="1:12" s="62" customFormat="1" ht="13.8" x14ac:dyDescent="0.25">
      <c r="A36" s="99">
        <v>44197</v>
      </c>
      <c r="B36" s="98">
        <v>90</v>
      </c>
      <c r="C36" s="98">
        <v>77</v>
      </c>
      <c r="D36" s="98">
        <v>100</v>
      </c>
      <c r="E36" s="98">
        <v>79</v>
      </c>
      <c r="F36" s="98">
        <v>79</v>
      </c>
      <c r="G36" s="68"/>
      <c r="H36" s="68"/>
      <c r="I36" s="68"/>
      <c r="J36" s="68"/>
      <c r="K36" s="68"/>
      <c r="L36" s="68"/>
    </row>
    <row r="37" spans="1:12" s="62" customFormat="1" ht="13.8" x14ac:dyDescent="0.25">
      <c r="A37" s="99">
        <v>44228</v>
      </c>
      <c r="B37" s="98">
        <v>91</v>
      </c>
      <c r="C37" s="98">
        <v>77</v>
      </c>
      <c r="D37" s="98">
        <v>101</v>
      </c>
      <c r="E37" s="98">
        <v>83</v>
      </c>
      <c r="F37" s="98">
        <v>79</v>
      </c>
      <c r="G37" s="68"/>
      <c r="H37" s="68"/>
      <c r="I37" s="68"/>
      <c r="J37" s="68"/>
      <c r="K37" s="68"/>
      <c r="L37" s="68"/>
    </row>
    <row r="38" spans="1:12" s="62" customFormat="1" ht="13.8" x14ac:dyDescent="0.25">
      <c r="A38" s="99">
        <v>44256</v>
      </c>
      <c r="B38" s="98">
        <v>90</v>
      </c>
      <c r="C38" s="98">
        <v>74</v>
      </c>
      <c r="D38" s="98">
        <v>101</v>
      </c>
      <c r="E38" s="98">
        <v>81</v>
      </c>
      <c r="F38" s="98">
        <v>79</v>
      </c>
      <c r="G38" s="68"/>
      <c r="H38" s="68"/>
      <c r="I38" s="68"/>
      <c r="J38" s="68"/>
      <c r="K38" s="68"/>
      <c r="L38" s="68"/>
    </row>
    <row r="39" spans="1:12" s="62" customFormat="1" ht="13.8" x14ac:dyDescent="0.25">
      <c r="A39" s="99">
        <v>44287</v>
      </c>
      <c r="B39" s="98">
        <v>88</v>
      </c>
      <c r="C39" s="98">
        <v>72</v>
      </c>
      <c r="D39" s="98">
        <v>100</v>
      </c>
      <c r="E39" s="98">
        <v>81</v>
      </c>
      <c r="F39" s="98">
        <v>76</v>
      </c>
      <c r="G39" s="68"/>
      <c r="H39" s="68"/>
      <c r="I39" s="68"/>
      <c r="J39" s="68"/>
      <c r="K39" s="68"/>
      <c r="L39" s="68"/>
    </row>
    <row r="40" spans="1:12" s="62" customFormat="1" ht="13.8" x14ac:dyDescent="0.25">
      <c r="A40" s="99">
        <v>44317</v>
      </c>
      <c r="B40" s="98">
        <v>91</v>
      </c>
      <c r="C40" s="98">
        <v>76</v>
      </c>
      <c r="D40" s="98">
        <v>102</v>
      </c>
      <c r="E40" s="98">
        <v>83</v>
      </c>
      <c r="F40" s="98">
        <v>76</v>
      </c>
      <c r="G40" s="68"/>
      <c r="H40" s="68"/>
      <c r="I40" s="68"/>
      <c r="J40" s="68"/>
      <c r="K40" s="68"/>
      <c r="L40" s="68"/>
    </row>
    <row r="41" spans="1:12" s="62" customFormat="1" ht="13.8" x14ac:dyDescent="0.25">
      <c r="A41" s="99">
        <v>44348</v>
      </c>
      <c r="B41" s="98">
        <v>91</v>
      </c>
      <c r="C41" s="98">
        <v>78</v>
      </c>
      <c r="D41" s="98">
        <v>100</v>
      </c>
      <c r="E41" s="98">
        <v>84</v>
      </c>
      <c r="F41" s="98">
        <v>80</v>
      </c>
      <c r="G41" s="68"/>
      <c r="H41" s="68"/>
      <c r="I41" s="68"/>
      <c r="J41" s="68"/>
      <c r="K41" s="68"/>
      <c r="L41" s="68"/>
    </row>
    <row r="42" spans="1:12" s="62" customFormat="1" ht="13.8" x14ac:dyDescent="0.25">
      <c r="A42" s="99">
        <v>44378</v>
      </c>
      <c r="B42" s="98">
        <v>84</v>
      </c>
      <c r="C42" s="98">
        <v>75</v>
      </c>
      <c r="D42" s="98">
        <v>94</v>
      </c>
      <c r="E42" s="98">
        <v>78</v>
      </c>
      <c r="F42" s="98">
        <v>74</v>
      </c>
      <c r="G42" s="68"/>
      <c r="H42" s="68"/>
      <c r="I42" s="68"/>
      <c r="J42" s="68"/>
      <c r="K42" s="68"/>
      <c r="L42" s="68"/>
    </row>
    <row r="43" spans="1:12" s="62" customFormat="1" ht="13.8" x14ac:dyDescent="0.25">
      <c r="A43" s="99">
        <v>44409</v>
      </c>
      <c r="B43" s="98">
        <v>89</v>
      </c>
      <c r="C43" s="98">
        <v>77</v>
      </c>
      <c r="D43" s="98">
        <v>99</v>
      </c>
      <c r="E43" s="98">
        <v>82</v>
      </c>
      <c r="F43" s="98">
        <v>76</v>
      </c>
      <c r="G43" s="68"/>
      <c r="H43" s="68"/>
      <c r="I43" s="68"/>
      <c r="J43" s="68"/>
      <c r="K43" s="68"/>
      <c r="L43" s="68"/>
    </row>
    <row r="44" spans="1:12" s="62" customFormat="1" ht="13.8" x14ac:dyDescent="0.25">
      <c r="A44" s="99">
        <v>44440</v>
      </c>
      <c r="B44" s="98">
        <v>93</v>
      </c>
      <c r="C44" s="98">
        <v>80</v>
      </c>
      <c r="D44" s="98">
        <v>101</v>
      </c>
      <c r="E44" s="98">
        <v>85</v>
      </c>
      <c r="F44" s="98">
        <v>79</v>
      </c>
      <c r="G44" s="68"/>
      <c r="H44" s="68"/>
      <c r="I44" s="68"/>
      <c r="J44" s="68"/>
      <c r="K44" s="68"/>
      <c r="L44" s="68"/>
    </row>
    <row r="45" spans="1:12" s="62" customFormat="1" ht="13.8" x14ac:dyDescent="0.25">
      <c r="A45" s="99">
        <v>44470</v>
      </c>
      <c r="B45" s="98">
        <v>88</v>
      </c>
      <c r="C45" s="98">
        <v>78</v>
      </c>
      <c r="D45" s="98">
        <v>95</v>
      </c>
      <c r="E45" s="98">
        <v>81</v>
      </c>
      <c r="F45" s="98">
        <v>79</v>
      </c>
      <c r="G45" s="68"/>
      <c r="H45" s="68"/>
      <c r="I45" s="68"/>
      <c r="J45" s="68"/>
      <c r="K45" s="68"/>
      <c r="L45" s="68"/>
    </row>
    <row r="46" spans="1:12" s="62" customFormat="1" ht="13.8" x14ac:dyDescent="0.25">
      <c r="A46" s="99">
        <v>44501</v>
      </c>
      <c r="B46" s="98">
        <v>84</v>
      </c>
      <c r="C46" s="98">
        <v>74</v>
      </c>
      <c r="D46" s="98">
        <v>92</v>
      </c>
      <c r="E46" s="98">
        <v>76</v>
      </c>
      <c r="F46" s="98">
        <v>76</v>
      </c>
      <c r="G46" s="68"/>
      <c r="H46" s="68"/>
      <c r="I46" s="68"/>
      <c r="J46" s="68"/>
      <c r="K46" s="68"/>
      <c r="L46" s="68"/>
    </row>
    <row r="47" spans="1:12" s="62" customFormat="1" ht="13.8" x14ac:dyDescent="0.25">
      <c r="A47" s="99">
        <v>44531</v>
      </c>
      <c r="B47" s="98">
        <v>85</v>
      </c>
      <c r="C47" s="98">
        <v>74</v>
      </c>
      <c r="D47" s="98">
        <v>92</v>
      </c>
      <c r="E47" s="98">
        <v>79</v>
      </c>
      <c r="F47" s="98">
        <v>76</v>
      </c>
      <c r="G47" s="68"/>
      <c r="H47" s="68"/>
      <c r="I47" s="68"/>
      <c r="J47" s="68"/>
      <c r="K47" s="68"/>
      <c r="L47" s="68"/>
    </row>
    <row r="48" spans="1:12" s="62" customFormat="1" ht="13.8" x14ac:dyDescent="0.25">
      <c r="A48" s="99">
        <v>44562</v>
      </c>
      <c r="B48" s="98">
        <v>92</v>
      </c>
      <c r="C48" s="98">
        <v>81</v>
      </c>
      <c r="D48" s="98">
        <v>100</v>
      </c>
      <c r="E48" s="98">
        <v>82</v>
      </c>
      <c r="F48" s="98">
        <v>80</v>
      </c>
      <c r="G48" s="68"/>
      <c r="H48" s="68"/>
      <c r="I48" s="68"/>
      <c r="J48" s="68"/>
      <c r="K48" s="68"/>
      <c r="L48" s="68"/>
    </row>
    <row r="49" spans="1:12" s="62" customFormat="1" ht="13.8" x14ac:dyDescent="0.25">
      <c r="A49" s="99">
        <v>44593</v>
      </c>
      <c r="B49" s="98">
        <v>89</v>
      </c>
      <c r="C49" s="98">
        <v>79</v>
      </c>
      <c r="D49" s="98">
        <v>99</v>
      </c>
      <c r="E49" s="98">
        <v>84</v>
      </c>
      <c r="F49" s="98">
        <v>83</v>
      </c>
      <c r="G49" s="68"/>
      <c r="H49" s="68"/>
      <c r="I49" s="68"/>
      <c r="J49" s="68"/>
      <c r="K49" s="68"/>
      <c r="L49" s="68"/>
    </row>
    <row r="50" spans="1:12" s="62" customFormat="1" ht="13.8" x14ac:dyDescent="0.25">
      <c r="A50" s="99">
        <v>44621</v>
      </c>
      <c r="B50" s="98">
        <v>80</v>
      </c>
      <c r="C50" s="98">
        <v>79</v>
      </c>
      <c r="D50" s="98">
        <v>77</v>
      </c>
      <c r="E50" s="98">
        <v>64</v>
      </c>
      <c r="F50" s="98">
        <v>78</v>
      </c>
      <c r="G50" s="68"/>
      <c r="H50" s="68"/>
      <c r="I50" s="68"/>
      <c r="J50" s="68"/>
      <c r="K50" s="68"/>
      <c r="L50" s="68"/>
    </row>
    <row r="51" spans="1:12" s="62" customFormat="1" ht="13.8" x14ac:dyDescent="0.25">
      <c r="A51" s="99">
        <v>44652</v>
      </c>
      <c r="B51" s="98">
        <v>87</v>
      </c>
      <c r="C51" s="98">
        <v>74</v>
      </c>
      <c r="D51" s="98">
        <v>91</v>
      </c>
      <c r="E51" s="98">
        <v>53</v>
      </c>
      <c r="F51" s="98">
        <v>80</v>
      </c>
      <c r="G51" s="68"/>
      <c r="H51" s="68"/>
      <c r="I51" s="68"/>
      <c r="J51" s="68"/>
      <c r="K51" s="68"/>
      <c r="L51" s="68"/>
    </row>
    <row r="52" spans="1:12" s="62" customFormat="1" ht="13.8" x14ac:dyDescent="0.25">
      <c r="A52" s="99">
        <v>44682</v>
      </c>
      <c r="B52" s="98">
        <v>89</v>
      </c>
      <c r="C52" s="98">
        <v>71</v>
      </c>
      <c r="D52" s="98">
        <v>96</v>
      </c>
      <c r="E52" s="98">
        <v>59</v>
      </c>
      <c r="F52" s="98">
        <v>84</v>
      </c>
      <c r="G52" s="68"/>
      <c r="H52" s="68"/>
      <c r="I52" s="68"/>
      <c r="J52" s="68"/>
      <c r="K52" s="68"/>
      <c r="L52" s="68"/>
    </row>
    <row r="53" spans="1:12" s="62" customFormat="1" ht="13.8" x14ac:dyDescent="0.25">
      <c r="A53" s="99">
        <v>44713</v>
      </c>
      <c r="B53" s="98">
        <v>93</v>
      </c>
      <c r="C53" s="98">
        <v>77</v>
      </c>
      <c r="D53" s="98">
        <v>101</v>
      </c>
      <c r="E53" s="98">
        <v>64</v>
      </c>
      <c r="F53" s="98">
        <v>82</v>
      </c>
      <c r="G53" s="68"/>
      <c r="H53" s="68"/>
      <c r="I53" s="68"/>
      <c r="J53" s="68"/>
      <c r="K53" s="68"/>
      <c r="L53" s="68"/>
    </row>
    <row r="54" spans="1:12" s="62" customFormat="1" ht="13.8" x14ac:dyDescent="0.25">
      <c r="A54" s="99">
        <v>44743</v>
      </c>
      <c r="B54" s="98">
        <v>98</v>
      </c>
      <c r="C54" s="98">
        <v>80</v>
      </c>
      <c r="D54" s="98">
        <v>105</v>
      </c>
      <c r="E54" s="98">
        <v>74</v>
      </c>
      <c r="F54" s="98">
        <v>86</v>
      </c>
      <c r="G54" s="68"/>
      <c r="H54" s="68"/>
      <c r="I54" s="68"/>
      <c r="J54" s="68"/>
      <c r="K54" s="68"/>
      <c r="L54" s="68"/>
    </row>
    <row r="55" spans="1:12" s="62" customFormat="1" ht="13.8" x14ac:dyDescent="0.25">
      <c r="A55" s="99">
        <v>44774</v>
      </c>
      <c r="B55" s="98">
        <v>98</v>
      </c>
      <c r="C55" s="98">
        <v>85</v>
      </c>
      <c r="D55" s="98">
        <v>105</v>
      </c>
      <c r="E55" s="98">
        <v>74</v>
      </c>
      <c r="F55" s="98">
        <v>84</v>
      </c>
      <c r="G55" s="68"/>
      <c r="H55" s="68"/>
      <c r="I55" s="68"/>
      <c r="J55" s="68"/>
      <c r="K55" s="68"/>
      <c r="L55" s="68"/>
    </row>
    <row r="56" spans="1:12" s="62" customFormat="1" ht="13.8" x14ac:dyDescent="0.25">
      <c r="A56" s="99">
        <v>44805</v>
      </c>
      <c r="B56" s="98">
        <v>98</v>
      </c>
      <c r="C56" s="98">
        <v>83</v>
      </c>
      <c r="D56" s="98">
        <v>106</v>
      </c>
      <c r="E56" s="98">
        <v>77</v>
      </c>
      <c r="F56" s="98">
        <v>86</v>
      </c>
      <c r="G56" s="68"/>
      <c r="H56" s="68"/>
      <c r="I56" s="68"/>
      <c r="J56" s="68"/>
      <c r="K56" s="68"/>
      <c r="L56" s="68"/>
    </row>
    <row r="57" spans="1:12" s="62" customFormat="1" ht="13.8" x14ac:dyDescent="0.25">
      <c r="A57" s="99">
        <v>44835</v>
      </c>
      <c r="B57" s="98">
        <v>93</v>
      </c>
      <c r="C57" s="98">
        <v>83</v>
      </c>
      <c r="D57" s="98">
        <v>97</v>
      </c>
      <c r="E57" s="98">
        <v>78</v>
      </c>
      <c r="F57" s="98">
        <v>86</v>
      </c>
      <c r="G57" s="68"/>
      <c r="H57" s="68"/>
      <c r="I57" s="68"/>
      <c r="J57" s="68"/>
      <c r="K57" s="68"/>
      <c r="L57" s="68"/>
    </row>
    <row r="58" spans="1:12" s="62" customFormat="1" ht="13.8" x14ac:dyDescent="0.25">
      <c r="A58" s="99">
        <v>44866</v>
      </c>
      <c r="B58" s="98">
        <v>95</v>
      </c>
      <c r="C58" s="98">
        <v>83</v>
      </c>
      <c r="D58" s="98">
        <v>100</v>
      </c>
      <c r="E58" s="98">
        <v>77</v>
      </c>
      <c r="F58" s="98">
        <v>88</v>
      </c>
      <c r="G58" s="68"/>
      <c r="H58" s="68"/>
      <c r="I58" s="68"/>
      <c r="J58" s="68"/>
      <c r="K58" s="68"/>
      <c r="L58" s="68"/>
    </row>
    <row r="59" spans="1:12" s="62" customFormat="1" ht="13.8" x14ac:dyDescent="0.25">
      <c r="A59" s="99">
        <v>44896</v>
      </c>
      <c r="B59" s="98">
        <v>95</v>
      </c>
      <c r="C59" s="98">
        <v>83</v>
      </c>
      <c r="D59" s="98">
        <v>99</v>
      </c>
      <c r="E59" s="98">
        <v>81</v>
      </c>
      <c r="F59" s="98">
        <v>90</v>
      </c>
      <c r="G59" s="68"/>
      <c r="H59" s="68"/>
      <c r="I59" s="68"/>
      <c r="J59" s="68"/>
      <c r="K59" s="68"/>
      <c r="L59" s="68"/>
    </row>
    <row r="60" spans="1:12" s="62" customFormat="1" ht="13.8" x14ac:dyDescent="0.25">
      <c r="A60" s="99">
        <v>44927</v>
      </c>
      <c r="B60" s="98">
        <v>101.390959</v>
      </c>
      <c r="C60" s="98">
        <v>88.077495999999996</v>
      </c>
      <c r="D60" s="98">
        <v>107.103825</v>
      </c>
      <c r="E60" s="98">
        <v>85.345256000000006</v>
      </c>
      <c r="F60" s="98">
        <v>90</v>
      </c>
      <c r="G60" s="68"/>
      <c r="H60" s="68"/>
      <c r="I60" s="68"/>
      <c r="J60" s="68"/>
      <c r="K60" s="68"/>
      <c r="L60" s="68"/>
    </row>
    <row r="61" spans="1:12" s="62" customFormat="1" ht="13.8" x14ac:dyDescent="0.25">
      <c r="A61" s="99">
        <v>44958</v>
      </c>
      <c r="B61" s="98">
        <v>102.16699800000001</v>
      </c>
      <c r="C61" s="98">
        <v>90.407555000000002</v>
      </c>
      <c r="D61" s="98">
        <v>109.045726</v>
      </c>
      <c r="E61" s="98">
        <v>86.431411999999995</v>
      </c>
      <c r="F61" s="98">
        <v>89</v>
      </c>
      <c r="G61" s="68"/>
      <c r="H61" s="68"/>
      <c r="I61" s="68"/>
      <c r="J61" s="68"/>
      <c r="K61" s="68"/>
      <c r="L61" s="68"/>
    </row>
    <row r="62" spans="1:12" s="62" customFormat="1" ht="13.8" x14ac:dyDescent="0.25">
      <c r="A62" s="99">
        <v>44986</v>
      </c>
      <c r="B62" s="98">
        <v>103.80386300000001</v>
      </c>
      <c r="C62" s="98">
        <v>90.886578</v>
      </c>
      <c r="D62" s="98">
        <v>110.401189</v>
      </c>
      <c r="E62" s="98">
        <v>85.785042000000004</v>
      </c>
      <c r="F62" s="98">
        <v>92</v>
      </c>
      <c r="G62" s="68"/>
      <c r="H62" s="68"/>
      <c r="I62" s="68"/>
      <c r="J62" s="68"/>
      <c r="K62" s="68"/>
      <c r="L62" s="68"/>
    </row>
    <row r="63" spans="1:12" s="62" customFormat="1" ht="13.8" x14ac:dyDescent="0.25">
      <c r="A63" s="99">
        <v>45017</v>
      </c>
      <c r="B63" s="98">
        <v>105.85317499999999</v>
      </c>
      <c r="C63" s="98">
        <v>94.345237999999995</v>
      </c>
      <c r="D63" s="98">
        <v>111.507937</v>
      </c>
      <c r="E63" s="98">
        <v>87.648809999999997</v>
      </c>
      <c r="F63" s="98">
        <v>89</v>
      </c>
      <c r="G63" s="68"/>
      <c r="H63" s="68"/>
      <c r="I63" s="68"/>
      <c r="J63" s="68"/>
      <c r="K63" s="68"/>
      <c r="L63" s="68"/>
    </row>
    <row r="64" spans="1:12" s="62" customFormat="1" ht="13.8" x14ac:dyDescent="0.25">
      <c r="A64" s="99">
        <v>45047</v>
      </c>
      <c r="B64" s="98">
        <v>103.722555</v>
      </c>
      <c r="C64" s="98">
        <v>94.161676999999997</v>
      </c>
      <c r="D64" s="98">
        <v>108.183633</v>
      </c>
      <c r="E64" s="98">
        <v>88.273453000000003</v>
      </c>
      <c r="F64" s="98">
        <v>91</v>
      </c>
      <c r="G64" s="68"/>
      <c r="H64" s="68"/>
      <c r="I64" s="68"/>
      <c r="J64" s="68"/>
      <c r="K64" s="68"/>
      <c r="L64" s="68"/>
    </row>
    <row r="65" spans="1:12" s="62" customFormat="1" ht="13.8" x14ac:dyDescent="0.25">
      <c r="A65" s="99">
        <v>45078</v>
      </c>
      <c r="B65" s="98">
        <v>103.10891100000001</v>
      </c>
      <c r="C65" s="98">
        <v>93.118812000000005</v>
      </c>
      <c r="D65" s="98">
        <v>111.039604</v>
      </c>
      <c r="E65" s="98">
        <v>90.594059000000001</v>
      </c>
      <c r="F65" s="98">
        <v>96</v>
      </c>
      <c r="G65" s="68"/>
      <c r="H65" s="68"/>
      <c r="I65" s="68"/>
      <c r="J65" s="68"/>
      <c r="K65" s="68"/>
      <c r="L65" s="68"/>
    </row>
    <row r="66" spans="1:12" s="62" customFormat="1" ht="13.8" x14ac:dyDescent="0.25">
      <c r="A66" s="99">
        <v>45108</v>
      </c>
      <c r="B66" s="98">
        <v>102.73945399999999</v>
      </c>
      <c r="C66" s="98">
        <v>92.109181000000007</v>
      </c>
      <c r="D66" s="98">
        <v>108.98263</v>
      </c>
      <c r="E66" s="98">
        <v>90.322581</v>
      </c>
      <c r="F66" s="98">
        <v>91</v>
      </c>
      <c r="G66" s="68"/>
      <c r="H66" s="68"/>
      <c r="I66" s="68"/>
      <c r="J66" s="68"/>
      <c r="K66" s="68"/>
      <c r="L66" s="68"/>
    </row>
    <row r="67" spans="1:12" s="62" customFormat="1" ht="13.8" x14ac:dyDescent="0.25">
      <c r="A67" s="99">
        <v>45139</v>
      </c>
      <c r="B67" s="98">
        <v>105.62221099999999</v>
      </c>
      <c r="C67" s="98">
        <v>95.934556000000001</v>
      </c>
      <c r="D67" s="98">
        <v>110.75855199999999</v>
      </c>
      <c r="E67" s="98">
        <v>91.472483999999994</v>
      </c>
      <c r="F67" s="98">
        <v>92</v>
      </c>
      <c r="G67" s="68"/>
      <c r="H67" s="68"/>
      <c r="I67" s="68"/>
      <c r="J67" s="68"/>
      <c r="K67" s="68"/>
      <c r="L67" s="68"/>
    </row>
    <row r="68" spans="1:12" s="62" customFormat="1" ht="13.8" x14ac:dyDescent="0.25">
      <c r="A68" s="99">
        <v>45170</v>
      </c>
      <c r="B68" s="98">
        <v>102.356436</v>
      </c>
      <c r="C68" s="98">
        <v>93.019801999999999</v>
      </c>
      <c r="D68" s="98">
        <v>105.643564</v>
      </c>
      <c r="E68" s="98">
        <v>87.821781999999999</v>
      </c>
      <c r="F68" s="98">
        <v>89</v>
      </c>
      <c r="G68" s="68"/>
      <c r="H68" s="68"/>
      <c r="I68" s="68"/>
      <c r="J68" s="68"/>
      <c r="K68" s="68"/>
      <c r="L68" s="68"/>
    </row>
    <row r="69" spans="1:12" s="62" customFormat="1" ht="13.8" x14ac:dyDescent="0.25">
      <c r="A69" s="99">
        <v>45200</v>
      </c>
      <c r="B69" s="98">
        <v>101.922696</v>
      </c>
      <c r="C69" s="98">
        <v>90.485629000000003</v>
      </c>
      <c r="D69" s="98">
        <v>107.28444</v>
      </c>
      <c r="E69" s="98">
        <v>87.016847999999996</v>
      </c>
      <c r="F69" s="98">
        <v>91</v>
      </c>
      <c r="G69" s="68"/>
      <c r="H69" s="68"/>
      <c r="I69" s="68"/>
      <c r="J69" s="68"/>
      <c r="K69" s="68"/>
      <c r="L69" s="68"/>
    </row>
    <row r="70" spans="1:12" x14ac:dyDescent="0.3">
      <c r="A70" s="99">
        <v>45231</v>
      </c>
      <c r="B70" s="98">
        <v>102.30693100000001</v>
      </c>
      <c r="C70" s="98">
        <v>91.683167999999995</v>
      </c>
      <c r="D70" s="98">
        <v>108.168317</v>
      </c>
      <c r="E70" s="98">
        <v>86.188119</v>
      </c>
      <c r="F70" s="98">
        <v>92.920792000000006</v>
      </c>
    </row>
    <row r="71" spans="1:12" x14ac:dyDescent="0.3">
      <c r="A71" s="99">
        <v>45261</v>
      </c>
      <c r="B71" s="98">
        <v>101.79193600000001</v>
      </c>
      <c r="C71" s="98">
        <v>86.660030000000006</v>
      </c>
      <c r="D71" s="98">
        <v>104.927825</v>
      </c>
      <c r="E71" s="98">
        <v>86.361373999999998</v>
      </c>
      <c r="F71" s="98">
        <v>91</v>
      </c>
    </row>
    <row r="72" spans="1:12" x14ac:dyDescent="0.3">
      <c r="A72" s="99">
        <v>45292</v>
      </c>
      <c r="B72" s="98">
        <v>108.188119</v>
      </c>
      <c r="C72" s="98">
        <v>95.792079000000001</v>
      </c>
      <c r="D72" s="98">
        <v>114.51485099999999</v>
      </c>
      <c r="E72" s="98">
        <v>87.227722999999997</v>
      </c>
      <c r="F72" s="98">
        <v>92</v>
      </c>
    </row>
    <row r="73" spans="1:12" x14ac:dyDescent="0.3">
      <c r="A73" s="99">
        <v>45323</v>
      </c>
      <c r="B73" s="98">
        <v>109.326733</v>
      </c>
      <c r="C73" s="98">
        <v>96.930693000000005</v>
      </c>
      <c r="D73" s="98">
        <v>112.227723</v>
      </c>
      <c r="E73" s="98">
        <v>92.732673000000005</v>
      </c>
      <c r="F73" s="98">
        <v>97</v>
      </c>
    </row>
  </sheetData>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72"/>
  <sheetViews>
    <sheetView view="pageBreakPreview" zoomScale="80" zoomScaleNormal="100" zoomScaleSheetLayoutView="80" workbookViewId="0">
      <selection activeCell="A24" sqref="A24"/>
    </sheetView>
  </sheetViews>
  <sheetFormatPr defaultColWidth="8.88671875" defaultRowHeight="14.4" x14ac:dyDescent="0.3"/>
  <cols>
    <col min="1" max="1" width="13.109375" style="63" customWidth="1"/>
    <col min="2" max="2" width="16.5546875" style="61" customWidth="1"/>
    <col min="3" max="3" width="12.33203125" style="61" customWidth="1"/>
    <col min="4" max="6" width="16.5546875" style="62" customWidth="1"/>
    <col min="7" max="7" width="16.5546875" style="61" customWidth="1"/>
    <col min="8" max="8" width="16.5546875" style="64" customWidth="1"/>
    <col min="9" max="16384" width="8.88671875" style="64"/>
  </cols>
  <sheetData>
    <row r="1" spans="1:14" s="62" customFormat="1" ht="24.6" x14ac:dyDescent="0.25">
      <c r="A1" s="75" t="s">
        <v>115</v>
      </c>
      <c r="B1" s="67"/>
      <c r="C1" s="67"/>
      <c r="D1" s="68"/>
      <c r="E1" s="68"/>
      <c r="F1" s="69"/>
      <c r="G1" s="67"/>
      <c r="H1" s="68"/>
      <c r="I1" s="68"/>
      <c r="J1" s="68"/>
      <c r="K1" s="68"/>
      <c r="L1" s="68"/>
      <c r="M1" s="68"/>
      <c r="N1" s="68"/>
    </row>
    <row r="2" spans="1:14" x14ac:dyDescent="0.3">
      <c r="A2" s="70"/>
      <c r="B2" s="67"/>
      <c r="C2" s="67"/>
      <c r="D2" s="68"/>
      <c r="E2" s="68"/>
      <c r="F2" s="72"/>
      <c r="G2" s="67"/>
      <c r="H2" s="72"/>
      <c r="I2" s="72"/>
      <c r="J2" s="72"/>
      <c r="K2" s="72"/>
      <c r="L2" s="72"/>
      <c r="M2" s="72"/>
      <c r="N2" s="72"/>
    </row>
    <row r="3" spans="1:14" ht="48" customHeight="1" x14ac:dyDescent="0.3">
      <c r="A3" s="70" t="s">
        <v>114</v>
      </c>
      <c r="B3" s="71" t="s">
        <v>102</v>
      </c>
      <c r="C3" s="71" t="s">
        <v>100</v>
      </c>
      <c r="D3" s="71" t="s">
        <v>101</v>
      </c>
      <c r="E3" s="71" t="s">
        <v>103</v>
      </c>
      <c r="F3" s="71" t="s">
        <v>99</v>
      </c>
      <c r="G3" s="71" t="s">
        <v>104</v>
      </c>
      <c r="H3" s="71" t="s">
        <v>105</v>
      </c>
      <c r="I3" s="71"/>
      <c r="J3" s="71"/>
      <c r="K3" s="71"/>
      <c r="L3" s="72"/>
      <c r="M3" s="72"/>
      <c r="N3" s="71"/>
    </row>
    <row r="4" spans="1:14" x14ac:dyDescent="0.3">
      <c r="A4" s="73" t="s">
        <v>252</v>
      </c>
      <c r="B4" s="100">
        <v>0.82679999999999998</v>
      </c>
      <c r="C4" s="100">
        <v>-0.53710000000000002</v>
      </c>
      <c r="D4" s="100">
        <v>0.20960000000000004</v>
      </c>
      <c r="E4" s="100">
        <v>0.57041833999999991</v>
      </c>
      <c r="F4" s="100">
        <v>-0.28239999999999998</v>
      </c>
      <c r="G4" s="100">
        <v>-0.64979999999999993</v>
      </c>
      <c r="H4" s="100">
        <v>1.7901596382361866</v>
      </c>
      <c r="I4" s="67"/>
      <c r="J4" s="67"/>
      <c r="K4" s="67"/>
      <c r="L4" s="72"/>
      <c r="M4" s="72"/>
      <c r="N4" s="67"/>
    </row>
    <row r="5" spans="1:14" x14ac:dyDescent="0.3">
      <c r="A5" s="73" t="s">
        <v>251</v>
      </c>
      <c r="B5" s="100">
        <v>0.41999999999999993</v>
      </c>
      <c r="C5" s="100">
        <v>0.61099999999999999</v>
      </c>
      <c r="D5" s="100">
        <v>0.26029999999999998</v>
      </c>
      <c r="E5" s="100">
        <v>0.91271582699999998</v>
      </c>
      <c r="F5" s="100">
        <v>0.2036</v>
      </c>
      <c r="G5" s="100">
        <v>-0.82710000000000006</v>
      </c>
      <c r="H5" s="100">
        <v>11.689751077814069</v>
      </c>
      <c r="I5" s="67"/>
      <c r="J5" s="67"/>
      <c r="K5" s="67"/>
      <c r="L5" s="72"/>
      <c r="M5" s="72"/>
      <c r="N5" s="67"/>
    </row>
    <row r="6" spans="1:14" x14ac:dyDescent="0.3">
      <c r="A6" s="73" t="s">
        <v>253</v>
      </c>
      <c r="B6" s="100">
        <v>0.28959999999999997</v>
      </c>
      <c r="C6" s="100">
        <v>0.1021</v>
      </c>
      <c r="D6" s="100">
        <v>0.30219999999999997</v>
      </c>
      <c r="E6" s="100">
        <v>0.54057606600000008</v>
      </c>
      <c r="F6" s="100">
        <v>0.2145</v>
      </c>
      <c r="G6" s="100">
        <v>-0.76949999999999996</v>
      </c>
      <c r="H6" s="100">
        <v>5.6667377263094325</v>
      </c>
      <c r="I6" s="67"/>
      <c r="J6" s="67"/>
      <c r="K6" s="67"/>
      <c r="L6" s="72"/>
      <c r="M6" s="72"/>
      <c r="N6" s="67"/>
    </row>
    <row r="7" spans="1:14" x14ac:dyDescent="0.3">
      <c r="A7" s="73" t="s">
        <v>250</v>
      </c>
      <c r="B7" s="100">
        <v>0.4375</v>
      </c>
      <c r="C7" s="100">
        <v>0.99370000000000003</v>
      </c>
      <c r="D7" s="100">
        <v>0.54900000000000004</v>
      </c>
      <c r="E7" s="100">
        <v>0.59877825499999993</v>
      </c>
      <c r="F7" s="100">
        <v>0.39119999999999999</v>
      </c>
      <c r="G7" s="100">
        <v>-0.56689999999999996</v>
      </c>
      <c r="H7" s="100">
        <v>15.232202682839228</v>
      </c>
      <c r="I7" s="67"/>
      <c r="J7" s="67"/>
      <c r="K7" s="67"/>
      <c r="L7" s="72"/>
      <c r="M7" s="72"/>
      <c r="N7" s="67"/>
    </row>
    <row r="8" spans="1:14" x14ac:dyDescent="0.3">
      <c r="A8" s="73" t="s">
        <v>254</v>
      </c>
      <c r="B8" s="100">
        <v>-0.58329999999999993</v>
      </c>
      <c r="C8" s="100">
        <v>-3.5999999999999997E-2</v>
      </c>
      <c r="D8" s="100">
        <v>0.2727</v>
      </c>
      <c r="E8" s="100">
        <v>0.50956378999999996</v>
      </c>
      <c r="F8" s="100">
        <v>0.56079999999999997</v>
      </c>
      <c r="G8" s="100">
        <v>-0.67859999999999998</v>
      </c>
      <c r="H8" s="100">
        <v>0.95234812691752602</v>
      </c>
      <c r="I8" s="67"/>
      <c r="J8" s="67"/>
      <c r="K8" s="67"/>
      <c r="L8" s="72"/>
      <c r="M8" s="72"/>
      <c r="N8" s="67"/>
    </row>
    <row r="9" spans="1:14" x14ac:dyDescent="0.3">
      <c r="A9" s="73" t="s">
        <v>255</v>
      </c>
      <c r="B9" s="100">
        <v>-0.36360000000000003</v>
      </c>
      <c r="C9" s="100">
        <v>1.2499</v>
      </c>
      <c r="D9" s="100">
        <v>0.29479999999999995</v>
      </c>
      <c r="E9" s="100">
        <v>0.450094463</v>
      </c>
      <c r="F9" s="100">
        <v>1.6349</v>
      </c>
      <c r="G9" s="100">
        <v>-0.1142</v>
      </c>
      <c r="H9" s="100">
        <v>24.127475220573306</v>
      </c>
      <c r="I9" s="67"/>
      <c r="J9" s="67"/>
      <c r="K9" s="67"/>
      <c r="L9" s="72"/>
      <c r="M9" s="72"/>
      <c r="N9" s="67"/>
    </row>
    <row r="10" spans="1:14" x14ac:dyDescent="0.3">
      <c r="A10" s="73" t="s">
        <v>256</v>
      </c>
      <c r="B10" s="100">
        <v>-0.58809999999999996</v>
      </c>
      <c r="C10" s="100">
        <v>0.63239999999999996</v>
      </c>
      <c r="D10" s="100">
        <v>0.46120000000000005</v>
      </c>
      <c r="E10" s="100">
        <v>0.74495880000000003</v>
      </c>
      <c r="F10" s="100">
        <v>0.68979999999999997</v>
      </c>
      <c r="G10" s="100">
        <v>-1.0266999999999999</v>
      </c>
      <c r="H10" s="100">
        <v>6.6693811028022232</v>
      </c>
      <c r="I10" s="67"/>
      <c r="J10" s="67"/>
      <c r="K10" s="67"/>
      <c r="L10" s="72"/>
      <c r="M10" s="72"/>
      <c r="N10" s="67"/>
    </row>
    <row r="11" spans="1:14" x14ac:dyDescent="0.3">
      <c r="A11" s="73" t="s">
        <v>257</v>
      </c>
      <c r="B11" s="100">
        <v>-0.26900000000000013</v>
      </c>
      <c r="C11" s="100">
        <v>1.6321000000000001</v>
      </c>
      <c r="D11" s="100">
        <v>0.61959999999999993</v>
      </c>
      <c r="E11" s="100">
        <v>0.96951769999999993</v>
      </c>
      <c r="F11" s="100">
        <v>0.79910000000000003</v>
      </c>
      <c r="G11" s="100">
        <v>-0.63979999999999992</v>
      </c>
      <c r="H11" s="100">
        <v>19.405477392940597</v>
      </c>
      <c r="I11" s="67"/>
      <c r="J11" s="67"/>
      <c r="K11" s="67"/>
      <c r="L11" s="72"/>
      <c r="M11" s="72"/>
      <c r="N11" s="67"/>
    </row>
    <row r="12" spans="1:14" x14ac:dyDescent="0.3">
      <c r="A12" s="73" t="s">
        <v>258</v>
      </c>
      <c r="B12" s="100">
        <v>-0.49130000000000007</v>
      </c>
      <c r="C12" s="100">
        <v>-0.26229999999999998</v>
      </c>
      <c r="D12" s="100">
        <v>0.57340000000000002</v>
      </c>
      <c r="E12" s="100">
        <v>0.77652030000000016</v>
      </c>
      <c r="F12" s="100">
        <v>0.15159999999999998</v>
      </c>
      <c r="G12" s="100">
        <v>-0.89879999999999993</v>
      </c>
      <c r="H12" s="100">
        <v>-0.66805384624119613</v>
      </c>
      <c r="I12" s="67"/>
      <c r="J12" s="67"/>
      <c r="K12" s="67"/>
      <c r="L12" s="72"/>
      <c r="M12" s="72"/>
      <c r="N12" s="67"/>
    </row>
    <row r="13" spans="1:14" x14ac:dyDescent="0.3">
      <c r="A13" s="73" t="s">
        <v>259</v>
      </c>
      <c r="B13" s="100">
        <v>-6.8799999999999972E-2</v>
      </c>
      <c r="C13" s="100">
        <v>0.81540000000000001</v>
      </c>
      <c r="D13" s="100">
        <v>0.46400000000000002</v>
      </c>
      <c r="E13" s="100">
        <v>0.91452840000000002</v>
      </c>
      <c r="F13" s="100">
        <v>0.27300000000000002</v>
      </c>
      <c r="G13" s="100">
        <v>-1.4854000000000001</v>
      </c>
      <c r="H13" s="100">
        <v>6.5892064948947189</v>
      </c>
      <c r="I13" s="67"/>
      <c r="J13" s="67"/>
      <c r="K13" s="67"/>
      <c r="L13" s="72"/>
      <c r="M13" s="72"/>
      <c r="N13" s="67"/>
    </row>
    <row r="14" spans="1:14" x14ac:dyDescent="0.3">
      <c r="A14" s="73" t="s">
        <v>260</v>
      </c>
      <c r="B14" s="100">
        <v>0.42799999999999999</v>
      </c>
      <c r="C14" s="100">
        <v>0.1598</v>
      </c>
      <c r="D14" s="100">
        <v>0.58240000000000003</v>
      </c>
      <c r="E14" s="100">
        <v>0.87715750000000003</v>
      </c>
      <c r="F14" s="100">
        <v>0.2802</v>
      </c>
      <c r="G14" s="100">
        <v>-1.3229000000000002</v>
      </c>
      <c r="H14" s="100">
        <v>6.6738818416905303</v>
      </c>
      <c r="I14" s="67"/>
      <c r="J14" s="67"/>
      <c r="K14" s="67"/>
      <c r="L14" s="72"/>
      <c r="M14" s="72"/>
      <c r="N14" s="67"/>
    </row>
    <row r="15" spans="1:14" x14ac:dyDescent="0.3">
      <c r="A15" s="73" t="s">
        <v>261</v>
      </c>
      <c r="B15" s="100">
        <v>1.1815</v>
      </c>
      <c r="C15" s="100">
        <v>0.82040000000000002</v>
      </c>
      <c r="D15" s="100">
        <v>1.0532999999999999</v>
      </c>
      <c r="E15" s="100">
        <v>1.0641006000000002</v>
      </c>
      <c r="F15" s="100">
        <v>0.15469999999999998</v>
      </c>
      <c r="G15" s="100">
        <v>-1.0528</v>
      </c>
      <c r="H15" s="100">
        <v>17.124018730729293</v>
      </c>
      <c r="I15" s="67"/>
      <c r="J15" s="67"/>
      <c r="K15" s="67"/>
      <c r="L15" s="72"/>
      <c r="M15" s="72"/>
      <c r="N15" s="67"/>
    </row>
    <row r="16" spans="1:14" x14ac:dyDescent="0.3">
      <c r="A16" s="73" t="s">
        <v>262</v>
      </c>
      <c r="B16" s="100">
        <v>1.3325</v>
      </c>
      <c r="C16" s="100">
        <v>-3.3325999999999998</v>
      </c>
      <c r="D16" s="100">
        <v>0.1061</v>
      </c>
      <c r="E16" s="100">
        <v>1.1148238399999999</v>
      </c>
      <c r="F16" s="100">
        <v>1.8115999999999999</v>
      </c>
      <c r="G16" s="100">
        <v>-0.68920000000000003</v>
      </c>
      <c r="H16" s="100">
        <v>-2.2502838310204267</v>
      </c>
      <c r="I16" s="74" t="s">
        <v>68</v>
      </c>
      <c r="J16" s="67"/>
      <c r="K16" s="67"/>
      <c r="L16" s="72"/>
      <c r="M16" s="72"/>
      <c r="N16" s="67"/>
    </row>
    <row r="17" spans="1:14" x14ac:dyDescent="0.3">
      <c r="A17" s="73" t="s">
        <v>263</v>
      </c>
      <c r="B17" s="100">
        <v>0.68069999999999986</v>
      </c>
      <c r="C17" s="100">
        <v>1.6595</v>
      </c>
      <c r="D17" s="100">
        <v>0.52739999999999998</v>
      </c>
      <c r="E17" s="100">
        <v>0.69838139999999971</v>
      </c>
      <c r="F17" s="100">
        <v>-0.56740000000000002</v>
      </c>
      <c r="G17" s="100">
        <v>0.14050000000000001</v>
      </c>
      <c r="H17" s="100">
        <v>14.221902017406823</v>
      </c>
      <c r="I17" s="67"/>
      <c r="J17" s="67"/>
      <c r="K17" s="67"/>
      <c r="L17" s="72"/>
      <c r="M17" s="72"/>
      <c r="N17" s="67"/>
    </row>
    <row r="18" spans="1:14" x14ac:dyDescent="0.3">
      <c r="A18" s="73" t="s">
        <v>264</v>
      </c>
      <c r="B18" s="100">
        <v>-0.45870000000000011</v>
      </c>
      <c r="C18" s="100">
        <v>1.2231000000000001</v>
      </c>
      <c r="D18" s="100">
        <v>0.79379999999999995</v>
      </c>
      <c r="E18" s="100">
        <v>0.91070970000000029</v>
      </c>
      <c r="F18" s="100">
        <v>0.82969999999999999</v>
      </c>
      <c r="G18" s="100">
        <v>-0.97560000000000002</v>
      </c>
      <c r="H18" s="100">
        <v>10.89057488025824</v>
      </c>
      <c r="I18" s="67"/>
      <c r="J18" s="67"/>
      <c r="K18" s="67"/>
      <c r="L18" s="72"/>
      <c r="M18" s="72"/>
      <c r="N18" s="67"/>
    </row>
    <row r="19" spans="1:14" x14ac:dyDescent="0.3">
      <c r="A19" s="73" t="s">
        <v>265</v>
      </c>
      <c r="B19" s="100">
        <v>0.95740000000000025</v>
      </c>
      <c r="C19" s="100">
        <v>2.5834000000000001</v>
      </c>
      <c r="D19" s="100">
        <v>0.77870000000000006</v>
      </c>
      <c r="E19" s="100">
        <v>0.95505900000000021</v>
      </c>
      <c r="F19" s="100">
        <v>1.1085</v>
      </c>
      <c r="G19" s="100">
        <v>-0.95229999999999992</v>
      </c>
      <c r="H19" s="100">
        <v>21.109279156039882</v>
      </c>
      <c r="I19" s="67"/>
      <c r="J19" s="67"/>
      <c r="K19" s="67"/>
      <c r="L19" s="72"/>
      <c r="M19" s="72"/>
      <c r="N19" s="67"/>
    </row>
    <row r="20" spans="1:14" x14ac:dyDescent="0.3">
      <c r="A20" s="73" t="s">
        <v>266</v>
      </c>
      <c r="B20" s="100">
        <v>0.50719999999999998</v>
      </c>
      <c r="C20" s="100">
        <v>-0.10879999999999999</v>
      </c>
      <c r="D20" s="100">
        <v>0.89119999999999999</v>
      </c>
      <c r="E20" s="100">
        <v>0.88381770000000004</v>
      </c>
      <c r="F20" s="100">
        <v>0.27389999999999998</v>
      </c>
      <c r="G20" s="100">
        <v>-0.93789999999999996</v>
      </c>
      <c r="H20" s="100">
        <v>8.0385699582299797</v>
      </c>
      <c r="I20" s="67"/>
      <c r="J20" s="67"/>
      <c r="K20" s="67"/>
      <c r="L20" s="72"/>
      <c r="M20" s="72"/>
      <c r="N20" s="67"/>
    </row>
    <row r="21" spans="1:14" x14ac:dyDescent="0.3">
      <c r="A21" s="73" t="s">
        <v>267</v>
      </c>
      <c r="B21" s="100">
        <v>0.41083000000000025</v>
      </c>
      <c r="C21" s="100">
        <v>1.70797</v>
      </c>
      <c r="D21" s="100">
        <v>0.78270000000000006</v>
      </c>
      <c r="E21" s="100">
        <v>1.1023970999999997</v>
      </c>
      <c r="F21" s="100">
        <v>0.99720000000000009</v>
      </c>
      <c r="G21" s="100">
        <v>-1.7632999999999999</v>
      </c>
      <c r="H21" s="100">
        <v>15.680831443280852</v>
      </c>
      <c r="I21" s="67"/>
      <c r="J21" s="67"/>
      <c r="K21" s="67"/>
      <c r="L21" s="72"/>
      <c r="M21" s="72"/>
      <c r="N21" s="67"/>
    </row>
    <row r="22" spans="1:14" x14ac:dyDescent="0.3">
      <c r="A22" s="73" t="s">
        <v>268</v>
      </c>
      <c r="B22" s="100">
        <v>1.9975000000000001</v>
      </c>
      <c r="C22" s="100">
        <v>-0.3599</v>
      </c>
      <c r="D22" s="100">
        <v>0.6986</v>
      </c>
      <c r="E22" s="100">
        <v>1.6534705081250303</v>
      </c>
      <c r="F22" s="100">
        <v>0.3039</v>
      </c>
      <c r="G22" s="100">
        <v>-2.5430000000000001</v>
      </c>
      <c r="H22" s="100">
        <v>8.305663753144394</v>
      </c>
      <c r="I22" s="67"/>
      <c r="J22" s="67"/>
      <c r="K22" s="67"/>
      <c r="L22" s="72"/>
      <c r="M22" s="72"/>
      <c r="N22" s="67"/>
    </row>
    <row r="23" spans="1:14" x14ac:dyDescent="0.3">
      <c r="A23" s="73" t="s">
        <v>269</v>
      </c>
      <c r="B23" s="100">
        <v>5.2987000000000002</v>
      </c>
      <c r="C23" s="100">
        <v>-0.3599</v>
      </c>
      <c r="D23" s="100">
        <v>0.70960000000000001</v>
      </c>
      <c r="E23" s="100">
        <v>1.9826853099999999</v>
      </c>
      <c r="F23" s="100">
        <v>-0.14280000000000001</v>
      </c>
      <c r="G23" s="100">
        <v>-1.3854000000000002</v>
      </c>
      <c r="H23" s="100">
        <v>23.527942501765065</v>
      </c>
      <c r="I23" s="67"/>
      <c r="J23" s="67"/>
      <c r="K23" s="67"/>
      <c r="L23" s="72"/>
      <c r="M23" s="72"/>
      <c r="N23" s="67"/>
    </row>
    <row r="24" spans="1:14" x14ac:dyDescent="0.3">
      <c r="A24" s="73"/>
      <c r="B24" s="67"/>
      <c r="C24" s="67"/>
      <c r="D24" s="67"/>
      <c r="E24" s="67"/>
      <c r="F24" s="67"/>
      <c r="G24" s="72"/>
      <c r="H24" s="72"/>
      <c r="I24" s="72"/>
      <c r="J24" s="72"/>
      <c r="K24" s="72"/>
      <c r="L24" s="72"/>
      <c r="M24" s="72"/>
      <c r="N24" s="72"/>
    </row>
    <row r="25" spans="1:14" x14ac:dyDescent="0.3">
      <c r="A25" s="73"/>
      <c r="B25" s="67"/>
      <c r="C25" s="67"/>
      <c r="D25" s="67"/>
      <c r="E25" s="67"/>
      <c r="F25" s="67"/>
      <c r="G25" s="72"/>
      <c r="H25" s="72"/>
      <c r="I25" s="72"/>
      <c r="J25" s="72"/>
      <c r="K25" s="72"/>
      <c r="L25" s="72"/>
      <c r="M25" s="72"/>
      <c r="N25" s="72"/>
    </row>
    <row r="26" spans="1:14" x14ac:dyDescent="0.3">
      <c r="A26" s="73"/>
      <c r="B26" s="67"/>
      <c r="C26" s="67"/>
      <c r="D26" s="67"/>
      <c r="E26" s="67"/>
      <c r="F26" s="67"/>
      <c r="G26" s="72"/>
      <c r="H26" s="72"/>
      <c r="I26" s="72"/>
      <c r="J26" s="72"/>
      <c r="K26" s="72"/>
      <c r="L26" s="72"/>
      <c r="M26" s="72"/>
      <c r="N26" s="72"/>
    </row>
    <row r="27" spans="1:14" x14ac:dyDescent="0.3">
      <c r="A27" s="65"/>
      <c r="G27" s="64"/>
    </row>
    <row r="28" spans="1:14" x14ac:dyDescent="0.3">
      <c r="A28" s="65"/>
    </row>
    <row r="29" spans="1:14" x14ac:dyDescent="0.3">
      <c r="A29" s="65"/>
    </row>
    <row r="30" spans="1:14" x14ac:dyDescent="0.3">
      <c r="A30" s="65"/>
    </row>
    <row r="31" spans="1:14" x14ac:dyDescent="0.3">
      <c r="A31" s="65"/>
    </row>
    <row r="32" spans="1:14" x14ac:dyDescent="0.3">
      <c r="A32" s="65"/>
    </row>
    <row r="33" spans="1:1" x14ac:dyDescent="0.3">
      <c r="A33" s="65"/>
    </row>
    <row r="34" spans="1:1" x14ac:dyDescent="0.3">
      <c r="A34" s="65"/>
    </row>
    <row r="35" spans="1:1" x14ac:dyDescent="0.3">
      <c r="A35" s="65"/>
    </row>
    <row r="36" spans="1:1" x14ac:dyDescent="0.3">
      <c r="A36" s="65"/>
    </row>
    <row r="37" spans="1:1" x14ac:dyDescent="0.3">
      <c r="A37" s="65"/>
    </row>
    <row r="38" spans="1:1" x14ac:dyDescent="0.3">
      <c r="A38" s="65"/>
    </row>
    <row r="39" spans="1:1" x14ac:dyDescent="0.3">
      <c r="A39" s="65"/>
    </row>
    <row r="40" spans="1:1" x14ac:dyDescent="0.3">
      <c r="A40" s="65"/>
    </row>
    <row r="41" spans="1:1" x14ac:dyDescent="0.3">
      <c r="A41" s="65"/>
    </row>
    <row r="42" spans="1:1" x14ac:dyDescent="0.3">
      <c r="A42" s="65"/>
    </row>
    <row r="43" spans="1:1" x14ac:dyDescent="0.3">
      <c r="A43" s="65"/>
    </row>
    <row r="44" spans="1:1" x14ac:dyDescent="0.3">
      <c r="A44" s="65"/>
    </row>
    <row r="45" spans="1:1" x14ac:dyDescent="0.3">
      <c r="A45" s="65"/>
    </row>
    <row r="46" spans="1:1" x14ac:dyDescent="0.3">
      <c r="A46" s="65"/>
    </row>
    <row r="47" spans="1:1" x14ac:dyDescent="0.3">
      <c r="A47" s="65"/>
    </row>
    <row r="48" spans="1:1" x14ac:dyDescent="0.3">
      <c r="A48" s="65"/>
    </row>
    <row r="49" spans="1:7" x14ac:dyDescent="0.3">
      <c r="A49" s="65"/>
    </row>
    <row r="50" spans="1:7" x14ac:dyDescent="0.3">
      <c r="A50" s="65"/>
    </row>
    <row r="51" spans="1:7" x14ac:dyDescent="0.3">
      <c r="A51" s="65"/>
    </row>
    <row r="52" spans="1:7" x14ac:dyDescent="0.3">
      <c r="A52" s="65"/>
    </row>
    <row r="53" spans="1:7" x14ac:dyDescent="0.3">
      <c r="A53" s="65"/>
    </row>
    <row r="54" spans="1:7" x14ac:dyDescent="0.3">
      <c r="A54" s="65"/>
    </row>
    <row r="55" spans="1:7" x14ac:dyDescent="0.3">
      <c r="A55" s="65"/>
    </row>
    <row r="56" spans="1:7" x14ac:dyDescent="0.3">
      <c r="A56" s="65"/>
    </row>
    <row r="57" spans="1:7" x14ac:dyDescent="0.3">
      <c r="A57" s="65"/>
    </row>
    <row r="58" spans="1:7" x14ac:dyDescent="0.3">
      <c r="A58" s="65"/>
    </row>
    <row r="59" spans="1:7" x14ac:dyDescent="0.3">
      <c r="A59" s="65"/>
    </row>
    <row r="60" spans="1:7" x14ac:dyDescent="0.3">
      <c r="A60" s="65"/>
    </row>
    <row r="61" spans="1:7" s="62" customFormat="1" ht="13.8" x14ac:dyDescent="0.25">
      <c r="A61" s="65"/>
      <c r="B61" s="61"/>
      <c r="C61" s="61"/>
      <c r="G61" s="61"/>
    </row>
    <row r="62" spans="1:7" x14ac:dyDescent="0.3">
      <c r="A62" s="65"/>
    </row>
    <row r="63" spans="1:7" x14ac:dyDescent="0.3">
      <c r="A63" s="65"/>
    </row>
    <row r="64" spans="1:7" s="62" customFormat="1" ht="13.8" x14ac:dyDescent="0.25">
      <c r="A64" s="65"/>
      <c r="B64" s="61"/>
      <c r="C64" s="61"/>
      <c r="G64" s="61"/>
    </row>
    <row r="65" spans="1:1" x14ac:dyDescent="0.3">
      <c r="A65" s="65"/>
    </row>
    <row r="66" spans="1:1" x14ac:dyDescent="0.3">
      <c r="A66" s="65"/>
    </row>
    <row r="67" spans="1:1" x14ac:dyDescent="0.3">
      <c r="A67" s="65"/>
    </row>
    <row r="68" spans="1:1" x14ac:dyDescent="0.3">
      <c r="A68" s="65"/>
    </row>
    <row r="69" spans="1:1" x14ac:dyDescent="0.3">
      <c r="A69" s="65"/>
    </row>
    <row r="70" spans="1:1" x14ac:dyDescent="0.3">
      <c r="A70" s="65"/>
    </row>
    <row r="71" spans="1:1" x14ac:dyDescent="0.3">
      <c r="A71" s="65"/>
    </row>
    <row r="72" spans="1:1" x14ac:dyDescent="0.3">
      <c r="A72" s="65"/>
    </row>
  </sheetData>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35"/>
  <sheetViews>
    <sheetView view="pageBreakPreview" zoomScale="80" zoomScaleNormal="100" zoomScaleSheetLayoutView="80" workbookViewId="0"/>
  </sheetViews>
  <sheetFormatPr defaultColWidth="9.109375" defaultRowHeight="15.6" x14ac:dyDescent="0.3"/>
  <cols>
    <col min="1" max="1" width="10.33203125" style="90" customWidth="1"/>
    <col min="2" max="2" width="24.6640625" style="88" customWidth="1"/>
    <col min="3" max="3" width="21.109375" style="89" customWidth="1"/>
    <col min="4" max="16384" width="9.109375" style="85"/>
  </cols>
  <sheetData>
    <row r="1" spans="1:10" ht="22.8" x14ac:dyDescent="0.4">
      <c r="A1" s="22" t="s">
        <v>13</v>
      </c>
      <c r="B1" s="82"/>
      <c r="C1" s="83"/>
      <c r="D1" s="84"/>
      <c r="E1" s="84"/>
      <c r="F1" s="84"/>
      <c r="G1" s="84"/>
      <c r="H1" s="84"/>
      <c r="I1" s="84"/>
      <c r="J1" s="84"/>
    </row>
    <row r="2" spans="1:10" ht="17.399999999999999" x14ac:dyDescent="0.3">
      <c r="A2" s="23"/>
      <c r="B2" s="82"/>
      <c r="C2" s="83"/>
      <c r="D2" s="84"/>
      <c r="E2" s="84"/>
      <c r="F2" s="84"/>
      <c r="G2" s="84"/>
      <c r="H2" s="84"/>
      <c r="I2" s="84"/>
      <c r="J2" s="84"/>
    </row>
    <row r="3" spans="1:10" ht="29.4" customHeight="1" x14ac:dyDescent="0.3">
      <c r="A3" s="86" t="s">
        <v>0</v>
      </c>
      <c r="B3" s="25" t="s">
        <v>14</v>
      </c>
      <c r="C3" s="26" t="s">
        <v>15</v>
      </c>
      <c r="D3" s="84"/>
      <c r="E3" s="84"/>
      <c r="F3" s="84"/>
      <c r="G3" s="84"/>
      <c r="H3" s="84"/>
      <c r="I3" s="84"/>
      <c r="J3" s="84"/>
    </row>
    <row r="4" spans="1:10" ht="14.4" x14ac:dyDescent="0.3">
      <c r="A4" s="27">
        <v>42005</v>
      </c>
      <c r="B4" s="28">
        <v>5.4891410799999996</v>
      </c>
      <c r="C4" s="87">
        <v>5.2911489999999999</v>
      </c>
      <c r="D4" s="84"/>
      <c r="E4" s="84"/>
      <c r="F4" s="84"/>
      <c r="G4" s="84"/>
      <c r="H4" s="84"/>
      <c r="I4" s="84"/>
      <c r="J4" s="84"/>
    </row>
    <row r="5" spans="1:10" ht="14.4" x14ac:dyDescent="0.3">
      <c r="A5" s="27">
        <v>42036</v>
      </c>
      <c r="B5" s="28">
        <v>5.8164570099999997</v>
      </c>
      <c r="C5" s="87">
        <v>5.531523</v>
      </c>
      <c r="D5" s="84"/>
      <c r="E5" s="84"/>
      <c r="F5" s="84"/>
      <c r="G5" s="84"/>
      <c r="H5" s="84"/>
      <c r="I5" s="84"/>
      <c r="J5" s="84"/>
    </row>
    <row r="6" spans="1:10" ht="14.4" x14ac:dyDescent="0.3">
      <c r="A6" s="27">
        <v>42064</v>
      </c>
      <c r="B6" s="28">
        <v>5.9132249699999999</v>
      </c>
      <c r="C6" s="87">
        <v>5.6554799999999998</v>
      </c>
      <c r="D6" s="84"/>
      <c r="E6" s="84"/>
      <c r="F6" s="84"/>
      <c r="G6" s="84"/>
      <c r="H6" s="84"/>
      <c r="I6" s="84"/>
      <c r="J6" s="84"/>
    </row>
    <row r="7" spans="1:10" ht="14.4" x14ac:dyDescent="0.3">
      <c r="A7" s="27">
        <v>42095</v>
      </c>
      <c r="B7" s="28">
        <v>5.8120799500000002</v>
      </c>
      <c r="C7" s="87">
        <v>5.6192320000000002</v>
      </c>
      <c r="D7" s="84"/>
      <c r="E7" s="84"/>
      <c r="F7" s="84"/>
      <c r="G7" s="84"/>
      <c r="H7" s="84"/>
      <c r="I7" s="84"/>
      <c r="J7" s="84"/>
    </row>
    <row r="8" spans="1:10" ht="14.4" x14ac:dyDescent="0.3">
      <c r="A8" s="27">
        <v>42125</v>
      </c>
      <c r="B8" s="28">
        <v>5.5731695700000001</v>
      </c>
      <c r="C8" s="87">
        <v>5.6361559999999997</v>
      </c>
      <c r="D8" s="84"/>
      <c r="E8" s="84"/>
      <c r="F8" s="84"/>
      <c r="G8" s="84"/>
      <c r="H8" s="84"/>
      <c r="I8" s="84"/>
      <c r="J8" s="84"/>
    </row>
    <row r="9" spans="1:10" ht="14.4" x14ac:dyDescent="0.3">
      <c r="A9" s="27">
        <v>42156</v>
      </c>
      <c r="B9" s="28">
        <v>5.3508872900000002</v>
      </c>
      <c r="C9" s="87">
        <v>5.5307750000000002</v>
      </c>
      <c r="D9" s="84"/>
      <c r="E9" s="84"/>
      <c r="F9" s="84"/>
      <c r="G9" s="84"/>
      <c r="H9" s="84"/>
      <c r="I9" s="84"/>
      <c r="J9" s="84"/>
    </row>
    <row r="10" spans="1:10" ht="14.4" x14ac:dyDescent="0.3">
      <c r="A10" s="27">
        <v>42186</v>
      </c>
      <c r="B10" s="28">
        <v>5.2725608399999997</v>
      </c>
      <c r="C10" s="87">
        <v>5.4715949999999998</v>
      </c>
      <c r="D10" s="84"/>
      <c r="E10" s="84"/>
      <c r="F10" s="84"/>
      <c r="G10" s="84"/>
      <c r="H10" s="84"/>
      <c r="I10" s="84"/>
      <c r="J10" s="84"/>
    </row>
    <row r="11" spans="1:10" ht="14.4" x14ac:dyDescent="0.3">
      <c r="A11" s="27">
        <v>42217</v>
      </c>
      <c r="B11" s="28">
        <v>5.2540764199999996</v>
      </c>
      <c r="C11" s="87">
        <v>5.5358850000000004</v>
      </c>
      <c r="D11" s="84"/>
      <c r="E11" s="84"/>
      <c r="F11" s="84"/>
      <c r="G11" s="84"/>
      <c r="H11" s="84"/>
      <c r="I11" s="84"/>
      <c r="J11" s="84"/>
    </row>
    <row r="12" spans="1:10" ht="14.4" x14ac:dyDescent="0.3">
      <c r="A12" s="27">
        <v>42248</v>
      </c>
      <c r="B12" s="28">
        <v>5.2391619800000004</v>
      </c>
      <c r="C12" s="87">
        <v>5.4837239999999996</v>
      </c>
      <c r="D12" s="84"/>
      <c r="E12" s="84"/>
      <c r="F12" s="84"/>
      <c r="G12" s="84"/>
      <c r="H12" s="84"/>
      <c r="I12" s="84"/>
      <c r="J12" s="84"/>
    </row>
    <row r="13" spans="1:10" ht="14.4" x14ac:dyDescent="0.3">
      <c r="A13" s="27">
        <v>42278</v>
      </c>
      <c r="B13" s="28">
        <v>5.5412188499999999</v>
      </c>
      <c r="C13" s="87">
        <v>5.5955979999999998</v>
      </c>
      <c r="D13" s="84"/>
      <c r="E13" s="84"/>
      <c r="F13" s="84"/>
      <c r="G13" s="84"/>
      <c r="H13" s="84"/>
      <c r="I13" s="84"/>
      <c r="J13" s="84"/>
    </row>
    <row r="14" spans="1:10" ht="14.4" x14ac:dyDescent="0.3">
      <c r="A14" s="27">
        <v>42309</v>
      </c>
      <c r="B14" s="28">
        <v>5.7909102499999996</v>
      </c>
      <c r="C14" s="87">
        <v>5.7420039999999997</v>
      </c>
      <c r="D14" s="84"/>
      <c r="E14" s="84"/>
      <c r="F14" s="84"/>
      <c r="G14" s="84"/>
      <c r="H14" s="84"/>
      <c r="I14" s="84"/>
      <c r="J14" s="84"/>
    </row>
    <row r="15" spans="1:10" ht="14.4" x14ac:dyDescent="0.3">
      <c r="A15" s="27">
        <v>42339</v>
      </c>
      <c r="B15" s="28">
        <v>5.76784827</v>
      </c>
      <c r="C15" s="87">
        <v>5.7140769999999996</v>
      </c>
      <c r="D15" s="84"/>
      <c r="E15" s="84"/>
      <c r="F15" s="84"/>
      <c r="G15" s="84"/>
      <c r="H15" s="84"/>
      <c r="I15" s="84"/>
      <c r="J15" s="84"/>
    </row>
    <row r="16" spans="1:10" ht="14.4" x14ac:dyDescent="0.3">
      <c r="A16" s="27">
        <v>42370</v>
      </c>
      <c r="B16" s="28">
        <v>5.8443682800000003</v>
      </c>
      <c r="C16" s="87">
        <v>5.6337469999999996</v>
      </c>
      <c r="D16" s="84"/>
      <c r="E16" s="84"/>
      <c r="F16" s="84"/>
      <c r="G16" s="84"/>
      <c r="H16" s="84"/>
      <c r="I16" s="84"/>
      <c r="J16" s="84"/>
    </row>
    <row r="17" spans="1:10" ht="14.4" x14ac:dyDescent="0.3">
      <c r="A17" s="27">
        <v>42401</v>
      </c>
      <c r="B17" s="28">
        <v>5.8321796099999998</v>
      </c>
      <c r="C17" s="87">
        <v>5.5804679999999998</v>
      </c>
      <c r="D17" s="84"/>
      <c r="E17" s="84"/>
      <c r="F17" s="84"/>
      <c r="G17" s="84"/>
      <c r="H17" s="84"/>
      <c r="I17" s="84"/>
      <c r="J17" s="84"/>
    </row>
    <row r="18" spans="1:10" ht="14.4" x14ac:dyDescent="0.3">
      <c r="A18" s="27">
        <v>42430</v>
      </c>
      <c r="B18" s="28">
        <v>5.9977598099999998</v>
      </c>
      <c r="C18" s="87">
        <v>5.7602419999999999</v>
      </c>
      <c r="D18" s="84"/>
      <c r="E18" s="84"/>
      <c r="F18" s="84"/>
      <c r="G18" s="84"/>
      <c r="H18" s="84"/>
      <c r="I18" s="84"/>
      <c r="J18" s="84"/>
    </row>
    <row r="19" spans="1:10" ht="14.4" x14ac:dyDescent="0.3">
      <c r="A19" s="27">
        <v>42461</v>
      </c>
      <c r="B19" s="28">
        <v>5.9244860600000004</v>
      </c>
      <c r="C19" s="87">
        <v>5.7520259999999999</v>
      </c>
      <c r="D19" s="84"/>
      <c r="E19" s="84"/>
      <c r="F19" s="84"/>
      <c r="G19" s="84"/>
      <c r="H19" s="84"/>
      <c r="I19" s="84"/>
      <c r="J19" s="84"/>
    </row>
    <row r="20" spans="1:10" ht="14.4" x14ac:dyDescent="0.3">
      <c r="A20" s="27">
        <v>42491</v>
      </c>
      <c r="B20" s="28">
        <v>5.6222412500000001</v>
      </c>
      <c r="C20" s="87">
        <v>5.6753239999999998</v>
      </c>
      <c r="D20" s="84"/>
      <c r="E20" s="17" t="s">
        <v>1</v>
      </c>
      <c r="F20" s="84"/>
      <c r="G20" s="84"/>
      <c r="H20" s="84"/>
      <c r="I20" s="84"/>
      <c r="J20" s="84"/>
    </row>
    <row r="21" spans="1:10" ht="14.4" x14ac:dyDescent="0.3">
      <c r="A21" s="27">
        <v>42522</v>
      </c>
      <c r="B21" s="28">
        <v>5.4346894700000004</v>
      </c>
      <c r="C21" s="87">
        <v>5.6006410000000004</v>
      </c>
      <c r="D21" s="84"/>
      <c r="E21" s="84"/>
      <c r="F21" s="84"/>
      <c r="G21" s="84"/>
      <c r="H21" s="84"/>
      <c r="I21" s="84"/>
      <c r="J21" s="84"/>
    </row>
    <row r="22" spans="1:10" ht="14.4" x14ac:dyDescent="0.3">
      <c r="A22" s="27">
        <v>42552</v>
      </c>
      <c r="B22" s="28">
        <v>5.3383330000000004</v>
      </c>
      <c r="C22" s="87">
        <v>5.5103929999999997</v>
      </c>
      <c r="D22" s="84"/>
      <c r="E22" s="84"/>
      <c r="F22" s="84"/>
      <c r="G22" s="84"/>
      <c r="H22" s="84"/>
      <c r="I22" s="84"/>
      <c r="J22" s="84"/>
    </row>
    <row r="23" spans="1:10" ht="14.4" x14ac:dyDescent="0.3">
      <c r="A23" s="27">
        <v>42583</v>
      </c>
      <c r="B23" s="28">
        <v>5.2088318600000001</v>
      </c>
      <c r="C23" s="87">
        <v>5.4682399999999998</v>
      </c>
      <c r="D23" s="84"/>
      <c r="E23" s="84"/>
      <c r="F23" s="84"/>
      <c r="G23" s="84"/>
      <c r="H23" s="84"/>
      <c r="I23" s="84"/>
      <c r="J23" s="84"/>
    </row>
    <row r="24" spans="1:10" ht="14.4" x14ac:dyDescent="0.3">
      <c r="A24" s="27">
        <v>42614</v>
      </c>
      <c r="B24" s="28">
        <v>5.2092561599999998</v>
      </c>
      <c r="C24" s="87">
        <v>5.430396</v>
      </c>
      <c r="D24" s="84"/>
      <c r="E24" s="84"/>
      <c r="F24" s="84"/>
      <c r="G24" s="84"/>
      <c r="H24" s="84"/>
      <c r="I24" s="84"/>
      <c r="J24" s="84"/>
    </row>
    <row r="25" spans="1:10" ht="14.4" x14ac:dyDescent="0.3">
      <c r="A25" s="27">
        <v>42644</v>
      </c>
      <c r="B25" s="28">
        <v>5.3527119799999996</v>
      </c>
      <c r="C25" s="87">
        <v>5.3934470000000001</v>
      </c>
      <c r="D25" s="84"/>
      <c r="E25" s="84"/>
      <c r="F25" s="84"/>
      <c r="G25" s="84"/>
      <c r="H25" s="84"/>
      <c r="I25" s="84"/>
      <c r="J25" s="84"/>
    </row>
    <row r="26" spans="1:10" ht="14.4" x14ac:dyDescent="0.3">
      <c r="A26" s="27">
        <v>42675</v>
      </c>
      <c r="B26" s="28">
        <v>5.3632000800000004</v>
      </c>
      <c r="C26" s="87">
        <v>5.3204019999999996</v>
      </c>
      <c r="D26" s="84"/>
      <c r="E26" s="84"/>
      <c r="F26" s="84"/>
      <c r="G26" s="84"/>
      <c r="H26" s="84"/>
      <c r="I26" s="84"/>
      <c r="J26" s="84"/>
    </row>
    <row r="27" spans="1:10" ht="14.4" x14ac:dyDescent="0.3">
      <c r="A27" s="27">
        <v>42705</v>
      </c>
      <c r="B27" s="28">
        <v>5.3377865800000004</v>
      </c>
      <c r="C27" s="87">
        <v>5.2875920000000001</v>
      </c>
      <c r="D27" s="84"/>
      <c r="E27" s="84"/>
      <c r="F27" s="84"/>
      <c r="G27" s="84"/>
      <c r="H27" s="84"/>
      <c r="I27" s="84"/>
      <c r="J27" s="84"/>
    </row>
    <row r="28" spans="1:10" ht="14.4" x14ac:dyDescent="0.3">
      <c r="A28" s="27">
        <v>42736</v>
      </c>
      <c r="B28" s="28">
        <v>5.6351994000000003</v>
      </c>
      <c r="C28" s="87">
        <v>5.4313549999999999</v>
      </c>
      <c r="D28" s="84"/>
      <c r="E28" s="84"/>
      <c r="F28" s="84"/>
      <c r="G28" s="84"/>
      <c r="H28" s="84"/>
      <c r="I28" s="84"/>
      <c r="J28" s="84"/>
    </row>
    <row r="29" spans="1:10" ht="14.4" x14ac:dyDescent="0.3">
      <c r="A29" s="27">
        <v>42767</v>
      </c>
      <c r="B29" s="28">
        <v>5.5935047899999999</v>
      </c>
      <c r="C29" s="87">
        <v>5.3875840000000004</v>
      </c>
      <c r="D29" s="84"/>
      <c r="E29" s="84"/>
      <c r="F29" s="84"/>
      <c r="G29" s="84"/>
      <c r="H29" s="84"/>
      <c r="I29" s="84"/>
      <c r="J29" s="84"/>
    </row>
    <row r="30" spans="1:10" ht="14.4" x14ac:dyDescent="0.3">
      <c r="A30" s="27">
        <v>42795</v>
      </c>
      <c r="B30" s="28">
        <v>5.4083131900000003</v>
      </c>
      <c r="C30" s="87">
        <v>5.2380880000000003</v>
      </c>
      <c r="D30" s="84"/>
      <c r="E30" s="84"/>
      <c r="F30" s="84"/>
      <c r="G30" s="84"/>
      <c r="H30" s="84"/>
      <c r="I30" s="84"/>
      <c r="J30" s="84"/>
    </row>
    <row r="31" spans="1:10" ht="14.4" x14ac:dyDescent="0.3">
      <c r="A31" s="27">
        <v>42826</v>
      </c>
      <c r="B31" s="28">
        <v>5.3363282300000003</v>
      </c>
      <c r="C31" s="87">
        <v>5.2215049999999996</v>
      </c>
      <c r="D31" s="84"/>
      <c r="E31" s="84"/>
      <c r="F31" s="84"/>
      <c r="G31" s="84"/>
      <c r="H31" s="84"/>
      <c r="I31" s="84"/>
      <c r="J31" s="84"/>
    </row>
    <row r="32" spans="1:10" ht="14.4" x14ac:dyDescent="0.3">
      <c r="A32" s="27">
        <v>42856</v>
      </c>
      <c r="B32" s="28">
        <v>5.1885786100000004</v>
      </c>
      <c r="C32" s="87">
        <v>5.2415789999999998</v>
      </c>
      <c r="D32" s="84"/>
      <c r="E32" s="84"/>
      <c r="F32" s="84"/>
      <c r="G32" s="84"/>
      <c r="H32" s="84"/>
      <c r="I32" s="84"/>
      <c r="J32" s="84"/>
    </row>
    <row r="33" spans="1:10" ht="16.5" customHeight="1" x14ac:dyDescent="0.3">
      <c r="A33" s="27">
        <v>42887</v>
      </c>
      <c r="B33" s="28">
        <v>5.0677387899999999</v>
      </c>
      <c r="C33" s="87">
        <v>5.2097049999999996</v>
      </c>
      <c r="D33" s="84"/>
      <c r="E33" s="84"/>
      <c r="F33" s="84"/>
      <c r="G33" s="84"/>
      <c r="H33" s="84"/>
      <c r="I33" s="84"/>
      <c r="J33" s="84"/>
    </row>
    <row r="34" spans="1:10" ht="16.5" customHeight="1" x14ac:dyDescent="0.3">
      <c r="A34" s="27">
        <v>42917</v>
      </c>
      <c r="B34" s="28">
        <v>5.1116834500000001</v>
      </c>
      <c r="C34" s="87">
        <v>5.2427339999999996</v>
      </c>
      <c r="D34" s="84"/>
      <c r="E34" s="84"/>
      <c r="F34" s="84"/>
      <c r="G34" s="84"/>
      <c r="H34" s="84"/>
      <c r="I34" s="84"/>
      <c r="J34" s="84"/>
    </row>
    <row r="35" spans="1:10" ht="16.5" customHeight="1" x14ac:dyDescent="0.3">
      <c r="A35" s="27">
        <v>42948</v>
      </c>
      <c r="B35" s="28">
        <v>4.9393952800000003</v>
      </c>
      <c r="C35" s="87">
        <v>5.158512</v>
      </c>
      <c r="D35" s="84"/>
      <c r="E35" s="84"/>
      <c r="F35" s="84"/>
      <c r="G35" s="84"/>
      <c r="H35" s="84"/>
      <c r="I35" s="84"/>
      <c r="J35" s="84"/>
    </row>
    <row r="36" spans="1:10" ht="16.5" customHeight="1" x14ac:dyDescent="0.3">
      <c r="A36" s="27">
        <v>42979</v>
      </c>
      <c r="B36" s="28">
        <v>4.97388356</v>
      </c>
      <c r="C36" s="87">
        <v>5.1530459999999998</v>
      </c>
      <c r="D36" s="84"/>
      <c r="E36" s="84"/>
      <c r="F36" s="84"/>
      <c r="G36" s="84"/>
      <c r="H36" s="84"/>
      <c r="I36" s="84"/>
      <c r="J36" s="84"/>
    </row>
    <row r="37" spans="1:10" ht="16.5" customHeight="1" x14ac:dyDescent="0.3">
      <c r="A37" s="27">
        <v>43009</v>
      </c>
      <c r="B37" s="28">
        <v>5.0375002499999999</v>
      </c>
      <c r="C37" s="87">
        <v>5.0554110000000003</v>
      </c>
      <c r="D37" s="84"/>
      <c r="E37" s="84"/>
      <c r="F37" s="84"/>
      <c r="G37" s="84"/>
      <c r="H37" s="84"/>
      <c r="I37" s="84"/>
      <c r="J37" s="84"/>
    </row>
    <row r="38" spans="1:10" ht="16.5" customHeight="1" x14ac:dyDescent="0.3">
      <c r="A38" s="27">
        <v>43040</v>
      </c>
      <c r="B38" s="28">
        <v>5.0903113900000001</v>
      </c>
      <c r="C38" s="87">
        <v>5.0454030000000003</v>
      </c>
      <c r="D38" s="84"/>
      <c r="E38" s="84"/>
      <c r="F38" s="84"/>
      <c r="G38" s="84"/>
      <c r="H38" s="84"/>
      <c r="I38" s="84"/>
      <c r="J38" s="84"/>
    </row>
    <row r="39" spans="1:10" ht="16.5" customHeight="1" x14ac:dyDescent="0.3">
      <c r="A39" s="27">
        <v>43070</v>
      </c>
      <c r="B39" s="28">
        <v>5.0690578999999998</v>
      </c>
      <c r="C39" s="87">
        <v>5.0120120000000004</v>
      </c>
      <c r="D39" s="84"/>
      <c r="E39" s="84"/>
      <c r="F39" s="84"/>
      <c r="G39" s="84"/>
      <c r="H39" s="84"/>
      <c r="I39" s="84"/>
      <c r="J39" s="84"/>
    </row>
    <row r="40" spans="1:10" ht="16.5" customHeight="1" x14ac:dyDescent="0.3">
      <c r="A40" s="27">
        <v>43101</v>
      </c>
      <c r="B40" s="28">
        <v>5.1654841200000003</v>
      </c>
      <c r="C40" s="87">
        <v>4.984979</v>
      </c>
      <c r="D40" s="84"/>
      <c r="E40" s="84"/>
      <c r="F40" s="84"/>
      <c r="G40" s="84"/>
      <c r="H40" s="84"/>
      <c r="I40" s="84"/>
      <c r="J40" s="84"/>
    </row>
    <row r="41" spans="1:10" ht="16.5" customHeight="1" x14ac:dyDescent="0.3">
      <c r="A41" s="27">
        <v>43132</v>
      </c>
      <c r="B41" s="28">
        <v>5.02516345</v>
      </c>
      <c r="C41" s="87">
        <v>4.8726789999999998</v>
      </c>
      <c r="D41" s="84"/>
      <c r="E41" s="84"/>
      <c r="F41" s="84"/>
      <c r="G41" s="84"/>
      <c r="H41" s="84"/>
      <c r="I41" s="84"/>
      <c r="J41" s="84"/>
    </row>
    <row r="42" spans="1:10" ht="16.5" customHeight="1" x14ac:dyDescent="0.3">
      <c r="A42" s="27">
        <v>43160</v>
      </c>
      <c r="B42" s="28">
        <v>5.0052113299999998</v>
      </c>
      <c r="C42" s="87">
        <v>4.8866490000000002</v>
      </c>
      <c r="D42" s="84"/>
      <c r="E42" s="84"/>
      <c r="F42" s="84"/>
      <c r="G42" s="84"/>
      <c r="H42" s="84"/>
      <c r="I42" s="84"/>
      <c r="J42" s="84"/>
    </row>
    <row r="43" spans="1:10" ht="16.5" customHeight="1" x14ac:dyDescent="0.3">
      <c r="A43" s="27">
        <v>43191</v>
      </c>
      <c r="B43" s="28">
        <v>4.8844409100000004</v>
      </c>
      <c r="C43" s="87">
        <v>4.8170000000000002</v>
      </c>
      <c r="D43" s="84"/>
      <c r="E43" s="84"/>
      <c r="F43" s="84"/>
      <c r="G43" s="84"/>
      <c r="H43" s="84"/>
      <c r="I43" s="84"/>
      <c r="J43" s="84"/>
    </row>
    <row r="44" spans="1:10" ht="16.5" customHeight="1" x14ac:dyDescent="0.3">
      <c r="A44" s="27">
        <v>43221</v>
      </c>
      <c r="B44" s="28">
        <v>4.7391917699999997</v>
      </c>
      <c r="C44" s="87">
        <v>4.7954679999999996</v>
      </c>
      <c r="D44" s="84"/>
      <c r="E44" s="84"/>
      <c r="F44" s="84"/>
      <c r="G44" s="84"/>
      <c r="H44" s="84"/>
      <c r="I44" s="84"/>
      <c r="J44" s="84"/>
    </row>
    <row r="45" spans="1:10" ht="16.5" customHeight="1" x14ac:dyDescent="0.3">
      <c r="A45" s="27">
        <v>43252</v>
      </c>
      <c r="B45" s="28">
        <v>4.6570314899999996</v>
      </c>
      <c r="C45" s="87">
        <v>4.7776719999999999</v>
      </c>
      <c r="D45" s="84"/>
      <c r="E45" s="84"/>
      <c r="F45" s="84"/>
      <c r="G45" s="84"/>
      <c r="H45" s="84"/>
      <c r="I45" s="84"/>
      <c r="J45" s="84"/>
    </row>
    <row r="46" spans="1:10" ht="16.5" customHeight="1" x14ac:dyDescent="0.3">
      <c r="A46" s="27">
        <v>43282</v>
      </c>
      <c r="B46" s="28">
        <v>4.7231514099999998</v>
      </c>
      <c r="C46" s="87">
        <v>4.8237160000000001</v>
      </c>
      <c r="D46" s="84"/>
      <c r="E46" s="84"/>
      <c r="F46" s="84"/>
      <c r="G46" s="84"/>
      <c r="H46" s="84"/>
      <c r="I46" s="84"/>
      <c r="J46" s="84"/>
    </row>
    <row r="47" spans="1:10" ht="16.5" customHeight="1" x14ac:dyDescent="0.3">
      <c r="A47" s="27">
        <v>43313</v>
      </c>
      <c r="B47" s="28">
        <v>4.5616871100000003</v>
      </c>
      <c r="C47" s="87">
        <v>4.739681</v>
      </c>
      <c r="D47" s="84"/>
      <c r="E47" s="84"/>
      <c r="F47" s="84"/>
      <c r="G47" s="84"/>
      <c r="H47" s="84"/>
      <c r="I47" s="84"/>
      <c r="J47" s="84"/>
    </row>
    <row r="48" spans="1:10" ht="16.5" customHeight="1" x14ac:dyDescent="0.3">
      <c r="A48" s="27">
        <v>43344</v>
      </c>
      <c r="B48" s="28">
        <v>4.4835647700000001</v>
      </c>
      <c r="C48" s="87">
        <v>4.6157820000000003</v>
      </c>
      <c r="D48" s="84"/>
      <c r="E48" s="84"/>
      <c r="F48" s="84"/>
      <c r="G48" s="84"/>
      <c r="H48" s="84"/>
      <c r="I48" s="84"/>
      <c r="J48" s="84"/>
    </row>
    <row r="49" spans="1:10" ht="16.5" customHeight="1" x14ac:dyDescent="0.3">
      <c r="A49" s="27">
        <v>43374</v>
      </c>
      <c r="B49" s="28">
        <v>4.7441573999999997</v>
      </c>
      <c r="C49" s="87">
        <v>4.7396269999999996</v>
      </c>
      <c r="D49" s="84"/>
      <c r="E49" s="84"/>
      <c r="F49" s="84"/>
      <c r="G49" s="84"/>
      <c r="H49" s="84"/>
      <c r="I49" s="84"/>
      <c r="J49" s="84"/>
    </row>
    <row r="50" spans="1:10" ht="16.5" customHeight="1" x14ac:dyDescent="0.3">
      <c r="A50" s="27">
        <v>43405</v>
      </c>
      <c r="B50" s="28">
        <v>4.7924855099999997</v>
      </c>
      <c r="C50" s="87">
        <v>4.7467670000000002</v>
      </c>
      <c r="D50" s="84"/>
      <c r="E50" s="84"/>
      <c r="F50" s="84"/>
      <c r="G50" s="84"/>
      <c r="H50" s="84"/>
      <c r="I50" s="84"/>
      <c r="J50" s="84"/>
    </row>
    <row r="51" spans="1:10" ht="16.5" customHeight="1" x14ac:dyDescent="0.3">
      <c r="A51" s="27">
        <v>43435</v>
      </c>
      <c r="B51" s="28">
        <v>4.8464551</v>
      </c>
      <c r="C51" s="87">
        <v>4.7857989999999999</v>
      </c>
      <c r="D51" s="84"/>
      <c r="E51" s="84"/>
      <c r="F51" s="84"/>
      <c r="G51" s="84"/>
      <c r="H51" s="84"/>
      <c r="I51" s="84"/>
      <c r="J51" s="84"/>
    </row>
    <row r="52" spans="1:10" ht="16.5" customHeight="1" x14ac:dyDescent="0.3">
      <c r="A52" s="27">
        <v>43466</v>
      </c>
      <c r="B52" s="28">
        <v>4.8959281099999998</v>
      </c>
      <c r="C52" s="87">
        <v>4.7408099999999997</v>
      </c>
      <c r="D52" s="84"/>
      <c r="E52" s="84"/>
      <c r="F52" s="84"/>
      <c r="G52" s="84"/>
      <c r="H52" s="84"/>
      <c r="I52" s="84"/>
      <c r="J52" s="84"/>
    </row>
    <row r="53" spans="1:10" ht="16.5" customHeight="1" x14ac:dyDescent="0.3">
      <c r="A53" s="27">
        <v>43497</v>
      </c>
      <c r="B53" s="28">
        <v>4.8642105600000001</v>
      </c>
      <c r="C53" s="87">
        <v>4.7481879999999999</v>
      </c>
      <c r="D53" s="84"/>
      <c r="E53" s="84"/>
      <c r="F53" s="84"/>
      <c r="G53" s="84"/>
      <c r="H53" s="84"/>
      <c r="I53" s="84"/>
      <c r="J53" s="84"/>
    </row>
    <row r="54" spans="1:10" ht="16.5" customHeight="1" x14ac:dyDescent="0.3">
      <c r="A54" s="27">
        <v>43525</v>
      </c>
      <c r="B54" s="28">
        <v>4.6899332899999999</v>
      </c>
      <c r="C54" s="87">
        <v>4.61111</v>
      </c>
      <c r="D54" s="84"/>
      <c r="E54" s="84"/>
      <c r="F54" s="84"/>
      <c r="G54" s="84"/>
      <c r="H54" s="84"/>
      <c r="I54" s="84"/>
      <c r="J54" s="84"/>
    </row>
    <row r="55" spans="1:10" ht="16.5" customHeight="1" x14ac:dyDescent="0.3">
      <c r="A55" s="27">
        <v>43556</v>
      </c>
      <c r="B55" s="28">
        <v>4.7422985300000002</v>
      </c>
      <c r="C55" s="87">
        <v>4.7087770000000004</v>
      </c>
      <c r="D55" s="84"/>
      <c r="E55" s="84"/>
      <c r="F55" s="84"/>
      <c r="G55" s="84"/>
      <c r="H55" s="84"/>
      <c r="I55" s="84"/>
      <c r="J55" s="84"/>
    </row>
    <row r="56" spans="1:10" ht="16.5" customHeight="1" x14ac:dyDescent="0.3">
      <c r="A56" s="27">
        <v>43586</v>
      </c>
      <c r="B56" s="28">
        <v>4.5379587900000002</v>
      </c>
      <c r="C56" s="87">
        <v>4.5933130000000002</v>
      </c>
      <c r="D56" s="84"/>
      <c r="E56" s="84"/>
      <c r="F56" s="84"/>
      <c r="G56" s="84"/>
      <c r="H56" s="84"/>
      <c r="I56" s="84"/>
      <c r="J56" s="84"/>
    </row>
    <row r="57" spans="1:10" ht="14.4" x14ac:dyDescent="0.3">
      <c r="A57" s="27">
        <v>43617</v>
      </c>
      <c r="B57" s="28">
        <v>4.4274628299999996</v>
      </c>
      <c r="C57" s="87">
        <v>4.5245949999999997</v>
      </c>
      <c r="D57" s="84"/>
      <c r="E57" s="84"/>
      <c r="F57" s="84"/>
      <c r="G57" s="84"/>
      <c r="H57" s="84"/>
      <c r="I57" s="84"/>
      <c r="J57" s="84"/>
    </row>
    <row r="58" spans="1:10" ht="14.4" x14ac:dyDescent="0.3">
      <c r="A58" s="27">
        <v>43647</v>
      </c>
      <c r="B58" s="28">
        <v>4.4503608300000002</v>
      </c>
      <c r="C58" s="87">
        <v>4.5291620000000004</v>
      </c>
      <c r="D58" s="84"/>
      <c r="E58" s="84"/>
      <c r="F58" s="84"/>
      <c r="G58" s="84"/>
      <c r="H58" s="84"/>
      <c r="I58" s="84"/>
      <c r="J58" s="84"/>
    </row>
    <row r="59" spans="1:10" ht="14.4" x14ac:dyDescent="0.3">
      <c r="A59" s="27">
        <v>43678</v>
      </c>
      <c r="B59" s="28">
        <v>4.3020967499999996</v>
      </c>
      <c r="C59" s="87">
        <v>4.439476</v>
      </c>
      <c r="D59" s="84"/>
      <c r="E59" s="84"/>
      <c r="F59" s="84"/>
      <c r="G59" s="84"/>
      <c r="H59" s="84"/>
      <c r="I59" s="84"/>
      <c r="J59" s="84"/>
    </row>
    <row r="60" spans="1:10" ht="14.4" x14ac:dyDescent="0.3">
      <c r="A60" s="27">
        <v>43709</v>
      </c>
      <c r="B60" s="28">
        <v>4.4603752400000003</v>
      </c>
      <c r="C60" s="87">
        <v>4.5496780000000001</v>
      </c>
      <c r="D60" s="84"/>
      <c r="E60" s="84"/>
      <c r="F60" s="84"/>
      <c r="G60" s="84"/>
      <c r="H60" s="84"/>
      <c r="I60" s="84"/>
      <c r="J60" s="84"/>
    </row>
    <row r="61" spans="1:10" ht="14.4" x14ac:dyDescent="0.3">
      <c r="A61" s="27">
        <v>43739</v>
      </c>
      <c r="B61" s="28">
        <v>4.6003199700000001</v>
      </c>
      <c r="C61" s="87">
        <v>4.579809</v>
      </c>
      <c r="D61" s="84"/>
      <c r="E61" s="84"/>
      <c r="F61" s="84"/>
      <c r="G61" s="84"/>
      <c r="H61" s="84"/>
      <c r="I61" s="84"/>
      <c r="J61" s="84"/>
    </row>
    <row r="62" spans="1:10" ht="14.4" x14ac:dyDescent="0.3">
      <c r="A62" s="27">
        <v>43770</v>
      </c>
      <c r="B62" s="28">
        <v>4.6038872</v>
      </c>
      <c r="C62" s="87">
        <v>4.5629489999999997</v>
      </c>
      <c r="D62" s="84"/>
      <c r="E62" s="84"/>
      <c r="F62" s="84"/>
      <c r="G62" s="84"/>
      <c r="H62" s="84"/>
      <c r="I62" s="84"/>
      <c r="J62" s="84"/>
    </row>
    <row r="63" spans="1:10" ht="14.4" x14ac:dyDescent="0.3">
      <c r="A63" s="27">
        <v>43800</v>
      </c>
      <c r="B63" s="28">
        <v>4.5755136700000003</v>
      </c>
      <c r="C63" s="87">
        <v>4.5235599999999998</v>
      </c>
      <c r="D63" s="84"/>
      <c r="E63" s="84"/>
      <c r="F63" s="84"/>
      <c r="G63" s="84"/>
      <c r="H63" s="84"/>
      <c r="I63" s="84"/>
      <c r="J63" s="84"/>
    </row>
    <row r="64" spans="1:10" ht="14.4" x14ac:dyDescent="0.3">
      <c r="A64" s="27">
        <v>43831</v>
      </c>
      <c r="B64" s="28">
        <v>4.6522254223182626</v>
      </c>
      <c r="C64" s="87">
        <v>4.5269560000000002</v>
      </c>
      <c r="D64" s="84"/>
      <c r="E64" s="84"/>
      <c r="F64" s="84"/>
      <c r="G64" s="84"/>
      <c r="H64" s="84"/>
      <c r="I64" s="84"/>
      <c r="J64" s="84"/>
    </row>
    <row r="65" spans="1:10" ht="14.4" x14ac:dyDescent="0.3">
      <c r="A65" s="27">
        <v>43862</v>
      </c>
      <c r="B65" s="28">
        <v>4.594260997386499</v>
      </c>
      <c r="C65" s="87">
        <v>4.5210290000000004</v>
      </c>
      <c r="D65" s="84"/>
      <c r="E65" s="84"/>
      <c r="F65" s="84"/>
      <c r="G65" s="84"/>
      <c r="H65" s="84"/>
      <c r="I65" s="84"/>
      <c r="J65" s="84"/>
    </row>
    <row r="66" spans="1:10" ht="14.4" x14ac:dyDescent="0.3">
      <c r="A66" s="27">
        <v>43891</v>
      </c>
      <c r="B66" s="28">
        <v>4.6549324539979491</v>
      </c>
      <c r="C66" s="87">
        <v>4.602894</v>
      </c>
      <c r="D66" s="84"/>
      <c r="E66" s="84"/>
      <c r="F66" s="84"/>
      <c r="G66" s="84"/>
      <c r="H66" s="84"/>
      <c r="I66" s="84"/>
      <c r="J66" s="84"/>
    </row>
    <row r="67" spans="1:10" ht="14.4" x14ac:dyDescent="0.3">
      <c r="A67" s="27">
        <v>43922</v>
      </c>
      <c r="B67" s="28">
        <v>5.7515532951327852</v>
      </c>
      <c r="C67" s="87">
        <v>5.7581819999999997</v>
      </c>
      <c r="D67" s="84"/>
      <c r="E67" s="84"/>
      <c r="F67" s="84"/>
      <c r="G67" s="84"/>
      <c r="H67" s="84"/>
      <c r="I67" s="84"/>
      <c r="J67" s="84"/>
    </row>
    <row r="68" spans="1:10" ht="14.4" x14ac:dyDescent="0.3">
      <c r="A68" s="27">
        <v>43952</v>
      </c>
      <c r="B68" s="28">
        <v>6.0577181208053696</v>
      </c>
      <c r="C68" s="87">
        <v>6.140555</v>
      </c>
      <c r="D68" s="84"/>
      <c r="E68" s="84"/>
      <c r="F68" s="84"/>
      <c r="G68" s="84"/>
      <c r="H68" s="84"/>
      <c r="I68" s="84"/>
      <c r="J68" s="84"/>
    </row>
    <row r="69" spans="1:10" ht="14.4" x14ac:dyDescent="0.3">
      <c r="A69" s="27">
        <v>43983</v>
      </c>
      <c r="B69" s="28">
        <v>6.1659973226238289</v>
      </c>
      <c r="C69" s="87">
        <v>6.2808989999999998</v>
      </c>
      <c r="D69" s="84"/>
      <c r="E69" s="84"/>
      <c r="F69" s="84"/>
      <c r="G69" s="84"/>
      <c r="H69" s="84"/>
      <c r="I69" s="84"/>
      <c r="J69" s="84"/>
    </row>
    <row r="70" spans="1:10" ht="14.4" x14ac:dyDescent="0.3">
      <c r="A70" s="27">
        <v>44013</v>
      </c>
      <c r="B70" s="28">
        <v>6.3079999999999998</v>
      </c>
      <c r="C70" s="87">
        <v>6.4128569999999998</v>
      </c>
      <c r="D70" s="84"/>
      <c r="E70" s="84"/>
      <c r="F70" s="84"/>
      <c r="G70" s="84"/>
      <c r="H70" s="84"/>
      <c r="I70" s="84"/>
      <c r="J70" s="84"/>
    </row>
    <row r="71" spans="1:10" ht="14.4" x14ac:dyDescent="0.3">
      <c r="A71" s="27">
        <v>44044</v>
      </c>
      <c r="B71" s="28">
        <v>6.385126162018592</v>
      </c>
      <c r="C71" s="87">
        <v>6.541811</v>
      </c>
      <c r="D71" s="84"/>
      <c r="E71" s="84"/>
      <c r="F71" s="84"/>
      <c r="G71" s="84"/>
      <c r="H71" s="84"/>
      <c r="I71" s="84"/>
      <c r="J71" s="84"/>
    </row>
    <row r="72" spans="1:10" ht="14.4" x14ac:dyDescent="0.3">
      <c r="A72" s="27">
        <v>44075</v>
      </c>
      <c r="B72" s="28">
        <v>6.3439575033200537</v>
      </c>
      <c r="C72" s="87">
        <v>6.4135920000000004</v>
      </c>
      <c r="D72" s="84"/>
      <c r="E72" s="84"/>
      <c r="F72" s="84"/>
      <c r="G72" s="84"/>
      <c r="H72" s="84"/>
      <c r="I72" s="84"/>
      <c r="J72" s="84"/>
    </row>
    <row r="73" spans="1:10" ht="14.4" x14ac:dyDescent="0.3">
      <c r="A73" s="27">
        <v>44105</v>
      </c>
      <c r="B73" s="28">
        <v>6.2586666666666666</v>
      </c>
      <c r="C73" s="87">
        <v>6.2115010000000002</v>
      </c>
      <c r="D73" s="84"/>
      <c r="E73" s="84"/>
      <c r="F73" s="84"/>
      <c r="G73" s="84"/>
      <c r="H73" s="84"/>
      <c r="I73" s="84"/>
      <c r="J73" s="84"/>
    </row>
    <row r="74" spans="1:10" ht="14.4" x14ac:dyDescent="0.3">
      <c r="A74" s="27">
        <v>44136</v>
      </c>
      <c r="B74" s="28">
        <v>6.1301460823373173</v>
      </c>
      <c r="C74" s="87">
        <v>6.0737829999999997</v>
      </c>
      <c r="D74" s="84"/>
      <c r="E74" s="84"/>
      <c r="F74" s="84"/>
      <c r="G74" s="84"/>
      <c r="H74" s="84"/>
      <c r="I74" s="84"/>
      <c r="J74" s="84"/>
    </row>
    <row r="75" spans="1:10" ht="14.4" x14ac:dyDescent="0.3">
      <c r="A75" s="27">
        <v>44166</v>
      </c>
      <c r="B75" s="28">
        <v>5.8949468085106389</v>
      </c>
      <c r="C75" s="87">
        <v>5.814362</v>
      </c>
      <c r="D75" s="84"/>
      <c r="E75" s="84"/>
      <c r="F75" s="84"/>
      <c r="G75" s="84"/>
      <c r="H75" s="84"/>
      <c r="I75" s="84"/>
      <c r="J75" s="84"/>
    </row>
    <row r="76" spans="1:10" ht="14.4" x14ac:dyDescent="0.3">
      <c r="A76" s="27">
        <v>44197</v>
      </c>
      <c r="B76" s="28">
        <v>5.7525416994784573</v>
      </c>
      <c r="C76" s="87">
        <v>5.5963729999999998</v>
      </c>
      <c r="D76" s="84"/>
      <c r="E76" s="84"/>
      <c r="F76" s="84"/>
      <c r="G76" s="84"/>
      <c r="H76" s="84"/>
      <c r="I76" s="84"/>
      <c r="J76" s="84"/>
    </row>
    <row r="77" spans="1:10" ht="14.4" x14ac:dyDescent="0.3">
      <c r="A77" s="27">
        <v>44228</v>
      </c>
      <c r="B77" s="28">
        <v>5.6560821359333264</v>
      </c>
      <c r="C77" s="87">
        <v>5.5831720000000002</v>
      </c>
      <c r="D77" s="84"/>
      <c r="E77" s="84"/>
      <c r="F77" s="84"/>
      <c r="G77" s="84"/>
      <c r="H77" s="84"/>
      <c r="I77" s="84"/>
      <c r="J77" s="84"/>
    </row>
    <row r="78" spans="1:10" ht="14.4" x14ac:dyDescent="0.3">
      <c r="A78" s="27">
        <v>44256</v>
      </c>
      <c r="B78" s="28">
        <v>5.4084966119398139</v>
      </c>
      <c r="C78" s="87">
        <v>5.3519920000000001</v>
      </c>
      <c r="D78" s="84"/>
      <c r="E78" s="84"/>
      <c r="F78" s="84"/>
      <c r="G78" s="84"/>
      <c r="H78" s="84"/>
      <c r="I78" s="84"/>
      <c r="J78" s="84"/>
    </row>
    <row r="79" spans="1:10" ht="14.4" x14ac:dyDescent="0.3">
      <c r="A79" s="27">
        <v>44287</v>
      </c>
      <c r="B79" s="28">
        <v>5.1881478946727935</v>
      </c>
      <c r="C79" s="87">
        <v>5.2139119999999997</v>
      </c>
      <c r="D79" s="84"/>
      <c r="E79" s="84"/>
      <c r="F79" s="84"/>
      <c r="G79" s="84"/>
      <c r="H79" s="84"/>
      <c r="I79" s="84"/>
      <c r="J79" s="84"/>
    </row>
    <row r="80" spans="1:10" ht="14.4" x14ac:dyDescent="0.3">
      <c r="A80" s="27">
        <v>44317</v>
      </c>
      <c r="B80" s="28">
        <v>4.8930570813617278</v>
      </c>
      <c r="C80" s="87">
        <v>4.973554</v>
      </c>
      <c r="D80" s="84"/>
      <c r="E80" s="84"/>
      <c r="F80" s="84"/>
      <c r="G80" s="84"/>
      <c r="H80" s="84"/>
      <c r="I80" s="84"/>
      <c r="J80" s="84"/>
    </row>
    <row r="81" spans="1:10" ht="14.4" x14ac:dyDescent="0.3">
      <c r="A81" s="27">
        <v>44348</v>
      </c>
      <c r="B81" s="28">
        <v>4.7513878999600658</v>
      </c>
      <c r="C81" s="87">
        <v>4.8376250000000001</v>
      </c>
      <c r="D81" s="84"/>
      <c r="E81" s="84"/>
      <c r="F81" s="84"/>
      <c r="G81" s="84"/>
      <c r="H81" s="84"/>
      <c r="I81" s="84"/>
      <c r="J81" s="84"/>
    </row>
    <row r="82" spans="1:10" ht="14.4" x14ac:dyDescent="0.3">
      <c r="A82" s="27">
        <v>44378</v>
      </c>
      <c r="B82" s="28">
        <v>4.5455693583421466</v>
      </c>
      <c r="C82" s="87">
        <v>4.6379390000000003</v>
      </c>
      <c r="D82" s="84"/>
      <c r="E82" s="84"/>
      <c r="F82" s="84"/>
      <c r="G82" s="84"/>
      <c r="H82" s="84"/>
      <c r="I82" s="84"/>
      <c r="J82" s="84"/>
    </row>
    <row r="83" spans="1:10" ht="14.4" x14ac:dyDescent="0.3">
      <c r="A83" s="27">
        <v>44409</v>
      </c>
      <c r="B83" s="28">
        <v>4.4376379394309602</v>
      </c>
      <c r="C83" s="87">
        <v>4.5460589999999996</v>
      </c>
      <c r="D83" s="84"/>
      <c r="E83" s="84"/>
      <c r="F83" s="84"/>
      <c r="G83" s="84"/>
      <c r="H83" s="84"/>
      <c r="I83" s="84"/>
      <c r="J83" s="84"/>
    </row>
    <row r="84" spans="1:10" ht="14.4" x14ac:dyDescent="0.3">
      <c r="A84" s="27">
        <v>44440</v>
      </c>
      <c r="B84" s="28">
        <v>4.329131953766189</v>
      </c>
      <c r="C84" s="87">
        <v>4.3637309999999996</v>
      </c>
      <c r="D84" s="84"/>
      <c r="E84" s="84"/>
      <c r="F84" s="84"/>
      <c r="G84" s="84"/>
      <c r="H84" s="84"/>
      <c r="I84" s="84"/>
      <c r="J84" s="84"/>
    </row>
    <row r="85" spans="1:10" ht="14.4" x14ac:dyDescent="0.3">
      <c r="A85" s="27">
        <v>44470</v>
      </c>
      <c r="B85" s="28">
        <v>4.3331588099633418</v>
      </c>
      <c r="C85" s="87">
        <v>4.3048330000000004</v>
      </c>
      <c r="D85" s="84"/>
      <c r="E85" s="84"/>
      <c r="F85" s="84"/>
      <c r="G85" s="84"/>
      <c r="H85" s="84"/>
      <c r="I85" s="84"/>
      <c r="J85" s="84"/>
    </row>
    <row r="86" spans="1:10" ht="14.4" x14ac:dyDescent="0.3">
      <c r="A86" s="27">
        <v>44501</v>
      </c>
      <c r="B86" s="28">
        <v>4.2875015035050437</v>
      </c>
      <c r="C86" s="87">
        <v>4.2611850000000002</v>
      </c>
      <c r="D86" s="84"/>
      <c r="E86" s="84"/>
      <c r="F86" s="84"/>
      <c r="G86" s="84"/>
      <c r="H86" s="84"/>
      <c r="I86" s="84"/>
      <c r="J86" s="84"/>
    </row>
    <row r="87" spans="1:10" ht="14.4" x14ac:dyDescent="0.3">
      <c r="A87" s="27">
        <v>44531</v>
      </c>
      <c r="B87" s="28">
        <v>4.2545840714220837</v>
      </c>
      <c r="C87" s="87">
        <v>4.1847560000000001</v>
      </c>
      <c r="D87" s="84"/>
      <c r="E87" s="84"/>
      <c r="F87" s="84"/>
      <c r="G87" s="84"/>
      <c r="H87" s="84"/>
      <c r="I87" s="84"/>
      <c r="J87" s="84"/>
    </row>
    <row r="88" spans="1:10" ht="14.4" x14ac:dyDescent="0.3">
      <c r="A88" s="27">
        <v>44562</v>
      </c>
      <c r="B88" s="28">
        <v>4.4057308667598223</v>
      </c>
      <c r="C88" s="87">
        <v>4.2781450000000003</v>
      </c>
      <c r="D88" s="84"/>
      <c r="E88" s="84"/>
      <c r="F88" s="84"/>
      <c r="G88" s="84"/>
      <c r="H88" s="84"/>
      <c r="I88" s="84"/>
      <c r="J88" s="84"/>
    </row>
    <row r="89" spans="1:10" ht="14.4" x14ac:dyDescent="0.3">
      <c r="A89" s="27">
        <v>44593</v>
      </c>
      <c r="B89" s="28">
        <v>4.1060022604459805</v>
      </c>
      <c r="C89" s="87">
        <v>4.060352</v>
      </c>
      <c r="D89" s="84"/>
      <c r="E89" s="84"/>
      <c r="F89" s="84"/>
      <c r="G89" s="84"/>
      <c r="H89" s="84"/>
      <c r="I89" s="84"/>
      <c r="J89" s="84"/>
    </row>
    <row r="90" spans="1:10" ht="14.4" x14ac:dyDescent="0.3">
      <c r="A90" s="27">
        <v>44621</v>
      </c>
      <c r="B90" s="28">
        <v>4.1331185156603665</v>
      </c>
      <c r="C90" s="87">
        <v>4.081493</v>
      </c>
      <c r="D90" s="84"/>
      <c r="E90" s="84"/>
      <c r="F90" s="84"/>
      <c r="G90" s="84"/>
      <c r="H90" s="84"/>
      <c r="I90" s="84"/>
      <c r="J90" s="84"/>
    </row>
    <row r="91" spans="1:10" ht="14.4" x14ac:dyDescent="0.3">
      <c r="A91" s="27">
        <v>44652</v>
      </c>
      <c r="B91" s="28">
        <v>4.014272800286637</v>
      </c>
      <c r="C91" s="87">
        <v>4.0395440000000002</v>
      </c>
      <c r="D91" s="84"/>
      <c r="E91" s="84"/>
      <c r="F91" s="84"/>
      <c r="G91" s="84"/>
      <c r="H91" s="84"/>
      <c r="I91" s="84"/>
      <c r="J91" s="84"/>
    </row>
    <row r="92" spans="1:10" ht="14.4" x14ac:dyDescent="0.3">
      <c r="A92" s="27">
        <v>44682</v>
      </c>
      <c r="B92" s="28">
        <v>3.9341962550774321</v>
      </c>
      <c r="C92" s="87">
        <v>4.0014969999999996</v>
      </c>
      <c r="D92" s="84"/>
      <c r="E92" s="84"/>
      <c r="F92" s="84"/>
      <c r="G92" s="84"/>
      <c r="H92" s="84"/>
      <c r="I92" s="84"/>
      <c r="J92" s="84"/>
    </row>
    <row r="93" spans="1:10" ht="14.4" x14ac:dyDescent="0.3">
      <c r="A93" s="27">
        <v>44713</v>
      </c>
      <c r="B93" s="28">
        <v>3.9394631777267901</v>
      </c>
      <c r="C93" s="87">
        <v>4.0082709999999997</v>
      </c>
      <c r="D93" s="84"/>
      <c r="E93" s="84"/>
      <c r="F93" s="84"/>
      <c r="G93" s="84"/>
      <c r="H93" s="84"/>
      <c r="I93" s="84"/>
      <c r="J93" s="84"/>
    </row>
    <row r="94" spans="1:10" ht="14.4" x14ac:dyDescent="0.3">
      <c r="A94" s="27">
        <v>44743</v>
      </c>
      <c r="B94" s="28">
        <v>3.8665868625442079</v>
      </c>
      <c r="C94" s="87">
        <v>3.9548730000000001</v>
      </c>
      <c r="D94" s="84"/>
      <c r="E94" s="84"/>
      <c r="F94" s="84"/>
      <c r="G94" s="84"/>
      <c r="H94" s="84"/>
      <c r="I94" s="84"/>
      <c r="J94" s="84"/>
    </row>
    <row r="95" spans="1:10" ht="14.4" x14ac:dyDescent="0.3">
      <c r="A95" s="27">
        <v>44774</v>
      </c>
      <c r="B95" s="28">
        <v>3.7843435100707512</v>
      </c>
      <c r="C95" s="87">
        <v>3.8788860000000001</v>
      </c>
      <c r="D95" s="84"/>
      <c r="E95" s="84"/>
      <c r="F95" s="84"/>
      <c r="G95" s="84"/>
      <c r="H95" s="84"/>
      <c r="I95" s="84"/>
      <c r="J95" s="84"/>
    </row>
    <row r="96" spans="1:10" ht="14.4" x14ac:dyDescent="0.3">
      <c r="A96" s="27">
        <v>44805</v>
      </c>
      <c r="B96" s="28">
        <v>3.8566058824911922</v>
      </c>
      <c r="C96" s="87">
        <v>3.8706049999999999</v>
      </c>
      <c r="D96" s="84"/>
      <c r="E96" s="84"/>
      <c r="F96" s="84"/>
      <c r="G96" s="84"/>
      <c r="H96" s="84"/>
      <c r="I96" s="84"/>
      <c r="J96" s="84"/>
    </row>
    <row r="97" spans="1:10" ht="14.4" x14ac:dyDescent="0.3">
      <c r="A97" s="27">
        <v>44835</v>
      </c>
      <c r="B97" s="28">
        <v>3.8619399386782467</v>
      </c>
      <c r="C97" s="87">
        <v>3.8373599999999999</v>
      </c>
      <c r="D97" s="84"/>
      <c r="E97" s="84"/>
      <c r="F97" s="84"/>
      <c r="G97" s="84"/>
      <c r="H97" s="84"/>
      <c r="I97" s="84"/>
      <c r="J97" s="84"/>
    </row>
    <row r="98" spans="1:10" ht="14.4" x14ac:dyDescent="0.3">
      <c r="A98" s="27">
        <v>44866</v>
      </c>
      <c r="B98" s="28">
        <v>3.6537712081562783</v>
      </c>
      <c r="C98" s="87">
        <v>3.6368079999999998</v>
      </c>
      <c r="D98" s="84"/>
      <c r="E98" s="84"/>
      <c r="F98" s="84"/>
      <c r="G98" s="84"/>
      <c r="H98" s="84"/>
      <c r="I98" s="84"/>
      <c r="J98" s="84"/>
    </row>
    <row r="99" spans="1:10" ht="14.4" x14ac:dyDescent="0.3">
      <c r="A99" s="27">
        <v>44896</v>
      </c>
      <c r="B99" s="28">
        <v>3.7062925587410418</v>
      </c>
      <c r="C99" s="87">
        <v>3.6268340000000001</v>
      </c>
      <c r="D99" s="84"/>
      <c r="E99" s="84"/>
      <c r="F99" s="84"/>
      <c r="G99" s="84"/>
      <c r="H99" s="84"/>
      <c r="I99" s="84"/>
      <c r="J99" s="84"/>
    </row>
    <row r="100" spans="1:10" ht="14.4" x14ac:dyDescent="0.3">
      <c r="A100" s="27">
        <v>44927</v>
      </c>
      <c r="B100" s="28">
        <v>3.6158632558104435</v>
      </c>
      <c r="C100" s="87">
        <v>3.5108510000000002</v>
      </c>
      <c r="D100" s="84"/>
      <c r="E100" s="84"/>
      <c r="F100" s="84"/>
      <c r="G100" s="84"/>
      <c r="H100" s="84"/>
      <c r="I100" s="84"/>
      <c r="J100" s="84"/>
    </row>
    <row r="101" spans="1:10" ht="14.4" x14ac:dyDescent="0.3">
      <c r="A101" s="27">
        <v>44958</v>
      </c>
      <c r="B101" s="28">
        <v>3.4937124627469895</v>
      </c>
      <c r="C101" s="87">
        <v>3.455543</v>
      </c>
      <c r="D101" s="84"/>
      <c r="E101" s="84"/>
      <c r="F101" s="84"/>
      <c r="G101" s="84"/>
      <c r="H101" s="84"/>
      <c r="I101" s="84"/>
      <c r="J101" s="84"/>
    </row>
    <row r="102" spans="1:10" ht="14.4" x14ac:dyDescent="0.3">
      <c r="A102" s="27">
        <v>44986</v>
      </c>
      <c r="B102" s="28">
        <v>3.4506140948575865</v>
      </c>
      <c r="C102" s="87">
        <v>3.4038339999999998</v>
      </c>
      <c r="D102" s="84"/>
      <c r="E102" s="84"/>
      <c r="F102" s="84"/>
      <c r="G102" s="84"/>
      <c r="H102" s="84"/>
      <c r="I102" s="84"/>
      <c r="J102" s="84"/>
    </row>
    <row r="103" spans="1:10" ht="14.4" x14ac:dyDescent="0.3">
      <c r="A103" s="27">
        <v>45017</v>
      </c>
      <c r="B103" s="28">
        <v>3.2526444888985919</v>
      </c>
      <c r="C103" s="87">
        <v>3.2794140000000001</v>
      </c>
      <c r="D103" s="84"/>
      <c r="E103" s="84"/>
      <c r="F103" s="84"/>
      <c r="G103" s="84"/>
      <c r="H103" s="84"/>
      <c r="I103" s="84"/>
      <c r="J103" s="84"/>
    </row>
    <row r="104" spans="1:10" ht="14.4" x14ac:dyDescent="0.3">
      <c r="A104" s="27">
        <v>45047</v>
      </c>
      <c r="B104" s="28">
        <v>3.174328218674134</v>
      </c>
      <c r="C104" s="87">
        <v>3.2317300000000002</v>
      </c>
      <c r="D104" s="84"/>
      <c r="E104" s="84"/>
      <c r="F104" s="84"/>
      <c r="G104" s="84"/>
      <c r="H104" s="84"/>
      <c r="I104" s="84"/>
      <c r="J104" s="84"/>
    </row>
    <row r="105" spans="1:10" ht="14.4" x14ac:dyDescent="0.3">
      <c r="A105" s="27">
        <v>45078</v>
      </c>
      <c r="B105" s="28">
        <v>3.0958349548661062</v>
      </c>
      <c r="C105" s="87">
        <v>3.1536240000000002</v>
      </c>
      <c r="D105" s="84"/>
      <c r="E105" s="84"/>
      <c r="F105" s="84"/>
      <c r="G105" s="84"/>
      <c r="H105" s="84"/>
      <c r="I105" s="84"/>
      <c r="J105" s="84"/>
    </row>
    <row r="106" spans="1:10" ht="14.4" x14ac:dyDescent="0.3">
      <c r="A106" s="27">
        <v>45108</v>
      </c>
      <c r="B106" s="28">
        <v>2.9824176086872067</v>
      </c>
      <c r="C106" s="87">
        <v>3.0601400000000001</v>
      </c>
      <c r="D106" s="84"/>
      <c r="E106" s="84"/>
      <c r="F106" s="84"/>
      <c r="G106" s="84"/>
      <c r="H106" s="84"/>
      <c r="I106" s="84"/>
      <c r="J106" s="84"/>
    </row>
    <row r="107" spans="1:10" ht="14.4" x14ac:dyDescent="0.3">
      <c r="A107" s="27">
        <v>45139</v>
      </c>
      <c r="B107" s="28">
        <v>2.9647111382922553</v>
      </c>
      <c r="C107" s="87">
        <v>3.0425550000000001</v>
      </c>
      <c r="D107" s="84"/>
      <c r="E107" s="84"/>
      <c r="F107" s="84"/>
      <c r="G107" s="84"/>
      <c r="H107" s="84"/>
      <c r="I107" s="84"/>
      <c r="J107" s="84"/>
    </row>
    <row r="108" spans="1:10" ht="14.4" x14ac:dyDescent="0.3">
      <c r="A108" s="27">
        <v>45170</v>
      </c>
      <c r="B108" s="28">
        <v>3.033479656686104</v>
      </c>
      <c r="C108" s="87">
        <v>3.0374240000000001</v>
      </c>
      <c r="D108" s="84"/>
      <c r="E108" s="84"/>
      <c r="F108" s="84"/>
      <c r="G108" s="84"/>
      <c r="H108" s="84"/>
      <c r="I108" s="84"/>
      <c r="J108" s="84"/>
    </row>
    <row r="109" spans="1:10" ht="14.4" x14ac:dyDescent="0.3">
      <c r="A109" s="27">
        <v>45200</v>
      </c>
      <c r="B109" s="28">
        <v>2.9</v>
      </c>
      <c r="C109" s="87">
        <v>2.9024519999999998</v>
      </c>
      <c r="D109" s="84"/>
      <c r="E109" s="84"/>
      <c r="F109" s="84"/>
      <c r="G109" s="84"/>
      <c r="H109" s="84"/>
      <c r="I109" s="84"/>
      <c r="J109" s="84"/>
    </row>
    <row r="110" spans="1:10" ht="14.4" x14ac:dyDescent="0.3">
      <c r="A110" s="27">
        <v>45231</v>
      </c>
      <c r="B110" s="28">
        <v>2.9</v>
      </c>
      <c r="C110" s="87">
        <v>2.9146809999999999</v>
      </c>
      <c r="D110" s="84"/>
      <c r="E110" s="84"/>
      <c r="F110" s="84"/>
      <c r="G110" s="84"/>
      <c r="H110" s="84"/>
      <c r="I110" s="84"/>
      <c r="J110" s="84"/>
    </row>
    <row r="111" spans="1:10" ht="14.4" x14ac:dyDescent="0.3">
      <c r="A111" s="27">
        <v>45261</v>
      </c>
      <c r="B111" s="28">
        <v>3</v>
      </c>
      <c r="C111" s="87">
        <v>2.9171749999999999</v>
      </c>
      <c r="D111" s="84"/>
      <c r="E111" s="84"/>
      <c r="F111" s="84"/>
      <c r="G111" s="84"/>
      <c r="H111" s="84"/>
      <c r="I111" s="84"/>
      <c r="J111" s="84"/>
    </row>
    <row r="112" spans="1:10" ht="14.4" x14ac:dyDescent="0.3">
      <c r="A112" s="27">
        <v>45292</v>
      </c>
      <c r="B112" s="28">
        <v>2.9</v>
      </c>
      <c r="C112" s="87">
        <v>2.8166150000000001</v>
      </c>
      <c r="D112" s="84"/>
      <c r="E112" s="84"/>
      <c r="F112" s="84"/>
      <c r="G112" s="84"/>
      <c r="H112" s="84"/>
      <c r="I112" s="84"/>
      <c r="J112" s="84"/>
    </row>
    <row r="113" spans="1:10" ht="14.4" x14ac:dyDescent="0.3">
      <c r="A113" s="27"/>
      <c r="B113" s="28"/>
      <c r="C113" s="87"/>
      <c r="D113" s="84"/>
      <c r="E113" s="84"/>
      <c r="F113" s="84"/>
      <c r="G113" s="84"/>
      <c r="H113" s="84"/>
      <c r="I113" s="84"/>
      <c r="J113" s="84"/>
    </row>
    <row r="114" spans="1:10" ht="14.4" x14ac:dyDescent="0.3">
      <c r="A114" s="27"/>
      <c r="B114" s="28"/>
      <c r="C114" s="87"/>
      <c r="D114" s="84"/>
      <c r="E114" s="84"/>
      <c r="F114" s="84"/>
      <c r="G114" s="84"/>
      <c r="H114" s="84"/>
      <c r="I114" s="84"/>
      <c r="J114" s="84"/>
    </row>
    <row r="115" spans="1:10" ht="14.4" x14ac:dyDescent="0.3">
      <c r="A115" s="27"/>
      <c r="B115" s="28"/>
      <c r="C115" s="87"/>
      <c r="D115" s="84"/>
      <c r="E115" s="84"/>
      <c r="F115" s="84"/>
      <c r="G115" s="84"/>
      <c r="H115" s="84"/>
      <c r="I115" s="84"/>
      <c r="J115" s="84"/>
    </row>
    <row r="116" spans="1:10" ht="14.4" x14ac:dyDescent="0.3">
      <c r="A116" s="27"/>
      <c r="B116" s="28"/>
      <c r="C116" s="87"/>
      <c r="D116" s="84"/>
      <c r="E116" s="84"/>
      <c r="F116" s="84"/>
      <c r="G116" s="84"/>
      <c r="H116" s="84"/>
      <c r="I116" s="84"/>
      <c r="J116" s="84"/>
    </row>
    <row r="117" spans="1:10" ht="14.4" x14ac:dyDescent="0.3">
      <c r="A117" s="27"/>
      <c r="B117" s="28"/>
      <c r="C117" s="87"/>
      <c r="D117" s="84"/>
      <c r="E117" s="84"/>
      <c r="F117" s="84"/>
      <c r="G117" s="84"/>
      <c r="H117" s="84"/>
      <c r="I117" s="84"/>
      <c r="J117" s="84"/>
    </row>
    <row r="118" spans="1:10" ht="14.4" x14ac:dyDescent="0.3">
      <c r="A118" s="27"/>
      <c r="B118" s="28"/>
      <c r="C118" s="87"/>
      <c r="D118" s="84"/>
      <c r="E118" s="84"/>
      <c r="F118" s="84"/>
      <c r="G118" s="84"/>
      <c r="H118" s="84"/>
      <c r="I118" s="84"/>
      <c r="J118" s="84"/>
    </row>
    <row r="119" spans="1:10" ht="14.4" x14ac:dyDescent="0.3">
      <c r="A119" s="27"/>
      <c r="B119" s="28"/>
      <c r="C119" s="87"/>
      <c r="D119" s="84"/>
      <c r="E119" s="84"/>
      <c r="F119" s="84"/>
      <c r="G119" s="84"/>
      <c r="H119" s="84"/>
      <c r="I119" s="84"/>
      <c r="J119" s="84"/>
    </row>
    <row r="120" spans="1:10" x14ac:dyDescent="0.3">
      <c r="A120" s="30"/>
      <c r="C120" s="29"/>
    </row>
    <row r="121" spans="1:10" x14ac:dyDescent="0.3">
      <c r="A121" s="30"/>
      <c r="C121" s="29"/>
    </row>
    <row r="122" spans="1:10" x14ac:dyDescent="0.3">
      <c r="A122" s="30"/>
      <c r="C122" s="29"/>
    </row>
    <row r="123" spans="1:10" x14ac:dyDescent="0.3">
      <c r="A123" s="30"/>
      <c r="C123" s="29"/>
    </row>
    <row r="124" spans="1:10" x14ac:dyDescent="0.3">
      <c r="A124" s="30"/>
      <c r="C124" s="29"/>
    </row>
    <row r="125" spans="1:10" x14ac:dyDescent="0.3">
      <c r="A125" s="30"/>
      <c r="C125" s="29"/>
    </row>
    <row r="126" spans="1:10" x14ac:dyDescent="0.3">
      <c r="A126" s="30"/>
      <c r="C126" s="31"/>
    </row>
    <row r="127" spans="1:10" x14ac:dyDescent="0.3">
      <c r="A127" s="30"/>
      <c r="C127" s="31"/>
    </row>
    <row r="128" spans="1:10" x14ac:dyDescent="0.3">
      <c r="A128" s="30"/>
      <c r="C128" s="31"/>
    </row>
    <row r="129" spans="1:3" x14ac:dyDescent="0.3">
      <c r="A129" s="30"/>
      <c r="C129" s="31"/>
    </row>
    <row r="130" spans="1:3" x14ac:dyDescent="0.3">
      <c r="A130" s="30"/>
    </row>
    <row r="131" spans="1:3" x14ac:dyDescent="0.3">
      <c r="A131" s="30"/>
    </row>
    <row r="132" spans="1:3" s="88" customFormat="1" ht="15" x14ac:dyDescent="0.25">
      <c r="A132" s="30"/>
      <c r="C132" s="89"/>
    </row>
    <row r="133" spans="1:3" s="88" customFormat="1" ht="15" x14ac:dyDescent="0.25">
      <c r="A133" s="30"/>
      <c r="C133" s="89"/>
    </row>
    <row r="134" spans="1:3" s="88" customFormat="1" ht="15" x14ac:dyDescent="0.25">
      <c r="A134" s="30"/>
      <c r="C134" s="89"/>
    </row>
    <row r="135" spans="1:3" s="88" customFormat="1" ht="15" x14ac:dyDescent="0.25">
      <c r="A135" s="30"/>
      <c r="C135" s="89"/>
    </row>
  </sheetData>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65"/>
  <sheetViews>
    <sheetView view="pageBreakPreview" zoomScale="80" zoomScaleNormal="100" zoomScaleSheetLayoutView="80" workbookViewId="0"/>
  </sheetViews>
  <sheetFormatPr defaultColWidth="9.109375" defaultRowHeight="13.2" x14ac:dyDescent="0.25"/>
  <cols>
    <col min="1" max="1" width="9.88671875" style="33" customWidth="1"/>
    <col min="2" max="2" width="21.88671875" style="33" customWidth="1"/>
    <col min="3" max="3" width="20.88671875" style="33" customWidth="1"/>
    <col min="4" max="8" width="9.109375" style="33"/>
    <col min="9" max="9" width="5.109375" style="33" customWidth="1"/>
    <col min="10" max="10" width="12" style="33" customWidth="1"/>
    <col min="11" max="16384" width="9.109375" style="33"/>
  </cols>
  <sheetData>
    <row r="1" spans="1:10" ht="22.8" x14ac:dyDescent="0.4">
      <c r="A1" s="22" t="s">
        <v>116</v>
      </c>
      <c r="B1" s="32"/>
      <c r="C1" s="32"/>
      <c r="D1" s="32"/>
      <c r="E1" s="32"/>
      <c r="F1" s="32"/>
      <c r="G1" s="32"/>
      <c r="H1" s="32"/>
      <c r="I1" s="32"/>
      <c r="J1" s="32"/>
    </row>
    <row r="2" spans="1:10" ht="22.8" x14ac:dyDescent="0.4">
      <c r="A2" s="22" t="s">
        <v>117</v>
      </c>
      <c r="B2" s="32"/>
      <c r="C2" s="32"/>
      <c r="D2" s="32"/>
      <c r="E2" s="32"/>
      <c r="F2" s="32"/>
      <c r="G2" s="32"/>
      <c r="H2" s="32"/>
      <c r="I2" s="32"/>
      <c r="J2" s="32"/>
    </row>
    <row r="3" spans="1:10" ht="17.399999999999999" x14ac:dyDescent="0.3">
      <c r="A3" s="23"/>
      <c r="B3" s="32"/>
      <c r="C3" s="32"/>
      <c r="D3" s="32"/>
      <c r="E3" s="32"/>
      <c r="F3" s="32"/>
      <c r="G3" s="32"/>
      <c r="H3" s="32"/>
      <c r="I3" s="32"/>
      <c r="J3" s="32"/>
    </row>
    <row r="4" spans="1:10" ht="13.8" x14ac:dyDescent="0.25">
      <c r="A4" s="24" t="s">
        <v>0</v>
      </c>
      <c r="B4" s="34" t="s">
        <v>88</v>
      </c>
      <c r="C4" s="34" t="s">
        <v>16</v>
      </c>
      <c r="D4" s="32"/>
      <c r="E4" s="32"/>
      <c r="F4" s="32"/>
      <c r="G4" s="32"/>
      <c r="H4" s="32"/>
      <c r="I4" s="32"/>
      <c r="J4" s="32"/>
    </row>
    <row r="5" spans="1:10" ht="13.8" x14ac:dyDescent="0.25">
      <c r="A5" s="35">
        <v>43466</v>
      </c>
      <c r="B5" s="36">
        <v>100</v>
      </c>
      <c r="C5" s="36">
        <v>100</v>
      </c>
      <c r="D5" s="37"/>
      <c r="E5" s="32"/>
      <c r="F5" s="32"/>
      <c r="G5" s="32"/>
      <c r="H5" s="32"/>
      <c r="I5" s="32"/>
      <c r="J5" s="32"/>
    </row>
    <row r="6" spans="1:10" ht="13.8" x14ac:dyDescent="0.25">
      <c r="A6" s="35">
        <v>43497</v>
      </c>
      <c r="B6" s="36">
        <v>99.994696463076295</v>
      </c>
      <c r="C6" s="36">
        <v>100.22294034831285</v>
      </c>
      <c r="D6" s="37"/>
      <c r="E6" s="32"/>
      <c r="F6" s="32"/>
      <c r="G6" s="32"/>
      <c r="H6" s="32"/>
      <c r="I6" s="32"/>
      <c r="J6" s="32"/>
    </row>
    <row r="7" spans="1:10" ht="13.8" x14ac:dyDescent="0.25">
      <c r="A7" s="35">
        <v>43525</v>
      </c>
      <c r="B7" s="36">
        <v>100.35371746403874</v>
      </c>
      <c r="C7" s="36">
        <v>101.11285562726927</v>
      </c>
      <c r="D7" s="37"/>
      <c r="E7" s="32"/>
      <c r="F7" s="32"/>
      <c r="G7" s="32"/>
      <c r="H7" s="32"/>
      <c r="I7" s="32"/>
      <c r="J7" s="32"/>
    </row>
    <row r="8" spans="1:10" ht="13.8" x14ac:dyDescent="0.25">
      <c r="A8" s="35">
        <v>43556</v>
      </c>
      <c r="B8" s="36">
        <v>100.1147213068123</v>
      </c>
      <c r="C8" s="36">
        <v>101.94662176750757</v>
      </c>
      <c r="D8" s="37"/>
      <c r="E8" s="32"/>
      <c r="F8" s="32"/>
      <c r="G8" s="32"/>
      <c r="H8" s="32"/>
      <c r="I8" s="32"/>
      <c r="J8" s="32"/>
    </row>
    <row r="9" spans="1:10" ht="13.8" x14ac:dyDescent="0.25">
      <c r="A9" s="35">
        <v>43586</v>
      </c>
      <c r="B9" s="36">
        <v>100.75003495162672</v>
      </c>
      <c r="C9" s="36">
        <v>101.68013038009211</v>
      </c>
      <c r="D9" s="37"/>
      <c r="E9" s="32"/>
      <c r="F9" s="32"/>
      <c r="G9" s="32"/>
      <c r="H9" s="32"/>
      <c r="I9" s="32"/>
      <c r="J9" s="32"/>
    </row>
    <row r="10" spans="1:10" ht="13.8" x14ac:dyDescent="0.25">
      <c r="A10" s="35">
        <v>43617</v>
      </c>
      <c r="B10" s="36">
        <v>101.16182741925557</v>
      </c>
      <c r="C10" s="36">
        <v>102.84102162226738</v>
      </c>
      <c r="D10" s="37"/>
      <c r="E10" s="32"/>
      <c r="F10" s="32"/>
      <c r="G10" s="32"/>
      <c r="H10" s="32"/>
      <c r="I10" s="32"/>
      <c r="J10" s="32"/>
    </row>
    <row r="11" spans="1:10" ht="13.8" x14ac:dyDescent="0.25">
      <c r="A11" s="35">
        <v>43647</v>
      </c>
      <c r="B11" s="36">
        <v>100.91003753209729</v>
      </c>
      <c r="C11" s="36">
        <v>102.40979522974182</v>
      </c>
      <c r="D11" s="37"/>
      <c r="E11" s="32"/>
      <c r="F11" s="32"/>
      <c r="G11" s="32"/>
      <c r="H11" s="32"/>
      <c r="I11" s="32"/>
      <c r="J11" s="32"/>
    </row>
    <row r="12" spans="1:10" ht="13.8" x14ac:dyDescent="0.25">
      <c r="A12" s="35">
        <v>43678</v>
      </c>
      <c r="B12" s="36">
        <v>100.90876508706837</v>
      </c>
      <c r="C12" s="36">
        <v>103.64480278221581</v>
      </c>
      <c r="D12" s="37"/>
      <c r="E12" s="32"/>
      <c r="F12" s="32"/>
      <c r="G12" s="32"/>
      <c r="H12" s="32"/>
      <c r="I12" s="32"/>
      <c r="J12" s="32"/>
    </row>
    <row r="13" spans="1:10" ht="13.8" x14ac:dyDescent="0.25">
      <c r="A13" s="35">
        <v>43709</v>
      </c>
      <c r="B13" s="36">
        <v>101.36129637305908</v>
      </c>
      <c r="C13" s="36">
        <v>103.55884905430484</v>
      </c>
      <c r="D13" s="37"/>
      <c r="E13" s="32"/>
      <c r="F13" s="32"/>
      <c r="G13" s="32"/>
      <c r="H13" s="32"/>
      <c r="I13" s="32"/>
      <c r="J13" s="32"/>
    </row>
    <row r="14" spans="1:10" ht="13.8" x14ac:dyDescent="0.25">
      <c r="A14" s="35">
        <v>43739</v>
      </c>
      <c r="B14" s="36">
        <v>101.77214193099003</v>
      </c>
      <c r="C14" s="36">
        <v>104.62087935821936</v>
      </c>
      <c r="D14" s="37"/>
      <c r="E14" s="32"/>
      <c r="F14" s="32"/>
      <c r="G14" s="32"/>
      <c r="H14" s="32"/>
      <c r="I14" s="32"/>
      <c r="J14" s="32"/>
    </row>
    <row r="15" spans="1:10" ht="13.8" x14ac:dyDescent="0.25">
      <c r="A15" s="35">
        <v>43770</v>
      </c>
      <c r="B15" s="36">
        <v>102.68811578082328</v>
      </c>
      <c r="C15" s="36">
        <v>104.74650244203796</v>
      </c>
      <c r="D15" s="37"/>
      <c r="E15" s="32"/>
      <c r="F15" s="32"/>
      <c r="G15" s="32"/>
      <c r="H15" s="32"/>
      <c r="I15" s="32"/>
      <c r="J15" s="32"/>
    </row>
    <row r="16" spans="1:10" ht="13.8" x14ac:dyDescent="0.25">
      <c r="A16" s="35">
        <v>43800</v>
      </c>
      <c r="B16" s="36">
        <v>102.52586903549415</v>
      </c>
      <c r="C16" s="36">
        <v>104.73939201296761</v>
      </c>
      <c r="D16" s="37"/>
      <c r="E16" s="32"/>
      <c r="F16" s="32"/>
      <c r="G16" s="32"/>
      <c r="H16" s="32"/>
      <c r="I16" s="32"/>
      <c r="J16" s="32"/>
    </row>
    <row r="17" spans="1:10" ht="13.8" x14ac:dyDescent="0.25">
      <c r="A17" s="35">
        <v>43831</v>
      </c>
      <c r="B17" s="36">
        <v>102.38966111592013</v>
      </c>
      <c r="C17" s="36">
        <v>106.17307577275768</v>
      </c>
      <c r="D17" s="37"/>
      <c r="E17" s="32"/>
      <c r="F17" s="32"/>
      <c r="G17" s="32"/>
      <c r="H17" s="32"/>
      <c r="I17" s="32"/>
      <c r="J17" s="32"/>
    </row>
    <row r="18" spans="1:10" ht="13.8" x14ac:dyDescent="0.25">
      <c r="A18" s="35">
        <v>43862</v>
      </c>
      <c r="B18" s="36">
        <v>102.53349512478572</v>
      </c>
      <c r="C18" s="36">
        <v>105.08177247972138</v>
      </c>
      <c r="D18" s="37"/>
      <c r="E18" s="32"/>
      <c r="F18" s="32"/>
      <c r="G18" s="32"/>
      <c r="H18" s="32"/>
      <c r="I18" s="32"/>
      <c r="J18" s="32"/>
    </row>
    <row r="19" spans="1:10" ht="13.8" x14ac:dyDescent="0.25">
      <c r="A19" s="35">
        <v>43891</v>
      </c>
      <c r="B19" s="36">
        <v>103.82486537460046</v>
      </c>
      <c r="C19" s="36">
        <v>106.13361670982324</v>
      </c>
      <c r="D19" s="37"/>
      <c r="E19" s="32"/>
      <c r="F19" s="32"/>
      <c r="G19" s="32"/>
      <c r="H19" s="32"/>
      <c r="I19" s="32"/>
      <c r="J19" s="32"/>
    </row>
    <row r="20" spans="1:10" ht="13.8" x14ac:dyDescent="0.25">
      <c r="A20" s="35">
        <v>43922</v>
      </c>
      <c r="B20" s="36">
        <v>73.213770273652742</v>
      </c>
      <c r="C20" s="36">
        <v>99.949308141337255</v>
      </c>
      <c r="D20" s="37"/>
      <c r="E20" s="32"/>
      <c r="F20" s="32"/>
      <c r="G20" s="32"/>
      <c r="H20" s="32"/>
      <c r="I20" s="32"/>
      <c r="J20" s="32"/>
    </row>
    <row r="21" spans="1:10" ht="14.4" x14ac:dyDescent="0.3">
      <c r="A21" s="35">
        <v>43952</v>
      </c>
      <c r="B21" s="36">
        <v>76.663015552700742</v>
      </c>
      <c r="C21" s="36">
        <v>103.17762085717999</v>
      </c>
      <c r="D21" s="21" t="s">
        <v>1</v>
      </c>
      <c r="E21" s="32"/>
      <c r="F21" s="32"/>
      <c r="G21" s="32"/>
      <c r="H21" s="32"/>
      <c r="I21" s="32"/>
      <c r="J21" s="32"/>
    </row>
    <row r="22" spans="1:10" ht="13.8" x14ac:dyDescent="0.25">
      <c r="A22" s="35">
        <v>43983</v>
      </c>
      <c r="B22" s="36">
        <v>87.676171701115109</v>
      </c>
      <c r="C22" s="36">
        <v>102.78490455366602</v>
      </c>
      <c r="D22" s="37"/>
      <c r="E22" s="32"/>
      <c r="F22" s="32"/>
      <c r="G22" s="32"/>
      <c r="H22" s="32"/>
      <c r="I22" s="32"/>
      <c r="J22" s="32"/>
    </row>
    <row r="23" spans="1:10" ht="14.4" x14ac:dyDescent="0.3">
      <c r="A23" s="35">
        <v>44013</v>
      </c>
      <c r="B23" s="36">
        <v>94.959799171461157</v>
      </c>
      <c r="C23" s="36">
        <v>105.07563192704474</v>
      </c>
      <c r="D23" s="17"/>
      <c r="E23" s="17"/>
      <c r="F23" s="32"/>
      <c r="G23" s="32"/>
      <c r="H23" s="32"/>
      <c r="I23" s="32"/>
      <c r="J23" s="32"/>
    </row>
    <row r="24" spans="1:10" ht="13.8" x14ac:dyDescent="0.25">
      <c r="A24" s="35">
        <v>44044</v>
      </c>
      <c r="B24" s="36">
        <v>96.784188205168817</v>
      </c>
      <c r="C24" s="36">
        <v>105.14633323067815</v>
      </c>
      <c r="D24" s="37"/>
      <c r="E24" s="32"/>
      <c r="F24" s="32"/>
      <c r="G24" s="32"/>
      <c r="H24" s="32"/>
      <c r="I24" s="32"/>
      <c r="J24" s="32"/>
    </row>
    <row r="25" spans="1:10" ht="13.8" x14ac:dyDescent="0.25">
      <c r="A25" s="35">
        <v>44075</v>
      </c>
      <c r="B25" s="36">
        <v>97.943851112772023</v>
      </c>
      <c r="C25" s="36">
        <v>105.83809771698766</v>
      </c>
      <c r="D25" s="37"/>
      <c r="E25" s="32"/>
      <c r="F25" s="32"/>
      <c r="G25" s="32"/>
      <c r="H25" s="32"/>
      <c r="I25" s="32"/>
      <c r="J25" s="32"/>
    </row>
    <row r="26" spans="1:10" ht="13.8" x14ac:dyDescent="0.25">
      <c r="A26" s="35">
        <v>44105</v>
      </c>
      <c r="B26" s="36">
        <v>98.545193006747198</v>
      </c>
      <c r="C26" s="36">
        <v>106.13993898719465</v>
      </c>
      <c r="D26" s="37"/>
      <c r="E26" s="32"/>
      <c r="F26" s="32"/>
      <c r="G26" s="32"/>
      <c r="H26" s="32"/>
      <c r="I26" s="32"/>
      <c r="J26" s="32"/>
    </row>
    <row r="27" spans="1:10" ht="13.8" x14ac:dyDescent="0.25">
      <c r="A27" s="35">
        <v>44136</v>
      </c>
      <c r="B27" s="36">
        <v>98.639463000362753</v>
      </c>
      <c r="C27" s="36">
        <v>105.45010140211609</v>
      </c>
      <c r="D27" s="37"/>
      <c r="E27" s="32"/>
      <c r="F27" s="32"/>
      <c r="G27" s="32"/>
      <c r="H27" s="32"/>
      <c r="I27" s="32"/>
      <c r="J27" s="32"/>
    </row>
    <row r="28" spans="1:10" ht="13.8" x14ac:dyDescent="0.25">
      <c r="A28" s="35">
        <v>44166</v>
      </c>
      <c r="B28" s="36">
        <v>99.773546135725312</v>
      </c>
      <c r="C28" s="36">
        <v>107.00417565301204</v>
      </c>
      <c r="D28" s="37"/>
      <c r="E28" s="32"/>
      <c r="F28" s="32"/>
      <c r="G28" s="32"/>
      <c r="H28" s="32"/>
      <c r="I28" s="32"/>
      <c r="J28" s="32"/>
    </row>
    <row r="29" spans="1:10" ht="13.8" x14ac:dyDescent="0.25">
      <c r="A29" s="35">
        <v>44197</v>
      </c>
      <c r="B29" s="36">
        <v>101.00016097546468</v>
      </c>
      <c r="C29" s="36">
        <v>106.97676001286986</v>
      </c>
      <c r="D29" s="37"/>
      <c r="E29" s="32"/>
      <c r="F29" s="32"/>
      <c r="G29" s="32"/>
      <c r="H29" s="32"/>
      <c r="I29" s="32"/>
      <c r="J29" s="32"/>
    </row>
    <row r="30" spans="1:10" ht="13.8" x14ac:dyDescent="0.25">
      <c r="A30" s="35">
        <v>44228</v>
      </c>
      <c r="B30" s="36">
        <v>101.838918780971</v>
      </c>
      <c r="C30" s="36">
        <v>107.37525190264465</v>
      </c>
      <c r="D30" s="37"/>
      <c r="E30" s="32"/>
      <c r="F30" s="32"/>
      <c r="G30" s="32"/>
      <c r="H30" s="32"/>
      <c r="I30" s="32"/>
      <c r="J30" s="32"/>
    </row>
    <row r="31" spans="1:10" ht="13.8" x14ac:dyDescent="0.25">
      <c r="A31" s="35">
        <v>44256</v>
      </c>
      <c r="B31" s="36">
        <v>102.73974868154244</v>
      </c>
      <c r="C31" s="36">
        <v>107.07641820659927</v>
      </c>
      <c r="D31" s="37"/>
      <c r="E31" s="32"/>
      <c r="F31" s="32"/>
      <c r="G31" s="32"/>
      <c r="H31" s="32"/>
      <c r="I31" s="32"/>
      <c r="J31" s="32"/>
    </row>
    <row r="32" spans="1:10" ht="13.8" x14ac:dyDescent="0.25">
      <c r="A32" s="35">
        <v>44287</v>
      </c>
      <c r="B32" s="36">
        <v>104.13638405055724</v>
      </c>
      <c r="C32" s="36">
        <v>108.16155553885972</v>
      </c>
      <c r="D32" s="37"/>
      <c r="E32" s="32"/>
      <c r="F32" s="32"/>
      <c r="G32" s="32"/>
      <c r="H32" s="32"/>
      <c r="I32" s="32"/>
      <c r="J32" s="32"/>
    </row>
    <row r="33" spans="1:10" ht="13.8" x14ac:dyDescent="0.25">
      <c r="A33" s="35">
        <v>44317</v>
      </c>
      <c r="B33" s="36">
        <v>104.15732784594377</v>
      </c>
      <c r="C33" s="36">
        <v>107.00657154802802</v>
      </c>
      <c r="D33" s="37"/>
      <c r="E33" s="32"/>
      <c r="F33" s="32"/>
      <c r="G33" s="32"/>
      <c r="H33" s="32"/>
      <c r="I33" s="32"/>
      <c r="J33" s="32"/>
    </row>
    <row r="34" spans="1:10" ht="13.8" x14ac:dyDescent="0.25">
      <c r="A34" s="35">
        <v>44348</v>
      </c>
      <c r="B34" s="36">
        <v>104.33308665630889</v>
      </c>
      <c r="C34" s="36">
        <v>107.6942469505771</v>
      </c>
      <c r="D34" s="37"/>
      <c r="E34" s="32"/>
      <c r="F34" s="32"/>
      <c r="G34" s="32"/>
      <c r="H34" s="32"/>
      <c r="I34" s="32"/>
      <c r="J34" s="32"/>
    </row>
    <row r="35" spans="1:10" ht="13.8" x14ac:dyDescent="0.25">
      <c r="A35" s="35">
        <v>44378</v>
      </c>
      <c r="B35" s="36">
        <v>104.14949653091131</v>
      </c>
      <c r="C35" s="36">
        <v>107.91164293653452</v>
      </c>
      <c r="D35" s="37"/>
      <c r="E35" s="32"/>
      <c r="F35" s="32"/>
      <c r="G35" s="32"/>
      <c r="H35" s="32"/>
      <c r="I35" s="32"/>
      <c r="J35" s="32"/>
    </row>
    <row r="36" spans="1:10" ht="13.8" x14ac:dyDescent="0.25">
      <c r="A36" s="35">
        <v>44409</v>
      </c>
      <c r="B36" s="36">
        <v>104.6985703534579</v>
      </c>
      <c r="C36" s="36">
        <v>107.47501909902067</v>
      </c>
      <c r="D36" s="37"/>
      <c r="E36" s="32"/>
      <c r="F36" s="32"/>
      <c r="G36" s="32"/>
      <c r="H36" s="32"/>
      <c r="I36" s="32"/>
      <c r="J36" s="32"/>
    </row>
    <row r="37" spans="1:10" ht="13.8" x14ac:dyDescent="0.25">
      <c r="A37" s="35">
        <v>44440</v>
      </c>
      <c r="B37" s="36">
        <v>105.80562282332934</v>
      </c>
      <c r="C37" s="36">
        <v>108.30517456294172</v>
      </c>
      <c r="D37" s="37"/>
      <c r="E37" s="32"/>
      <c r="F37" s="32"/>
      <c r="G37" s="32"/>
      <c r="H37" s="32"/>
      <c r="I37" s="32"/>
      <c r="J37" s="32"/>
    </row>
    <row r="38" spans="1:10" ht="13.8" x14ac:dyDescent="0.25">
      <c r="A38" s="35">
        <v>44470</v>
      </c>
      <c r="B38" s="36">
        <v>105.52271689616532</v>
      </c>
      <c r="C38" s="36">
        <v>107.49136180482816</v>
      </c>
      <c r="D38" s="37"/>
      <c r="E38" s="32"/>
      <c r="F38" s="32"/>
      <c r="G38" s="32"/>
      <c r="H38" s="32"/>
      <c r="I38" s="32"/>
      <c r="J38" s="32"/>
    </row>
    <row r="39" spans="1:10" ht="13.8" x14ac:dyDescent="0.25">
      <c r="A39" s="35">
        <v>44501</v>
      </c>
      <c r="B39" s="36">
        <v>105.03421073962758</v>
      </c>
      <c r="C39" s="36">
        <v>108.97327197297102</v>
      </c>
      <c r="D39" s="37"/>
      <c r="E39" s="32"/>
      <c r="F39" s="32"/>
      <c r="G39" s="32"/>
      <c r="H39" s="32"/>
      <c r="I39" s="32"/>
      <c r="J39" s="32"/>
    </row>
    <row r="40" spans="1:10" ht="13.8" x14ac:dyDescent="0.25">
      <c r="A40" s="35">
        <v>44531</v>
      </c>
      <c r="B40" s="36">
        <v>107.97862391768204</v>
      </c>
      <c r="C40" s="36">
        <v>109.39588823501359</v>
      </c>
      <c r="D40" s="37"/>
      <c r="E40" s="32"/>
      <c r="F40" s="32"/>
      <c r="G40" s="32"/>
      <c r="H40" s="32"/>
      <c r="I40" s="32"/>
      <c r="J40" s="32"/>
    </row>
    <row r="41" spans="1:10" ht="13.8" x14ac:dyDescent="0.25">
      <c r="A41" s="35">
        <v>44562</v>
      </c>
      <c r="B41" s="36">
        <v>108.13729896098251</v>
      </c>
      <c r="C41" s="36">
        <v>109.00815844102239</v>
      </c>
      <c r="D41" s="37"/>
      <c r="E41" s="32"/>
      <c r="F41" s="32"/>
      <c r="G41" s="32"/>
      <c r="H41" s="32"/>
      <c r="I41" s="32"/>
      <c r="J41" s="32"/>
    </row>
    <row r="42" spans="1:10" ht="13.8" x14ac:dyDescent="0.25">
      <c r="A42" s="35">
        <v>44593</v>
      </c>
      <c r="B42" s="36">
        <v>110.04072683685493</v>
      </c>
      <c r="C42" s="36">
        <v>109.21502107387106</v>
      </c>
      <c r="D42" s="37"/>
      <c r="E42" s="32"/>
      <c r="F42" s="32"/>
      <c r="G42" s="32"/>
      <c r="H42" s="32"/>
      <c r="I42" s="32"/>
      <c r="J42" s="32"/>
    </row>
    <row r="43" spans="1:10" ht="13.8" x14ac:dyDescent="0.25">
      <c r="A43" s="35">
        <v>44621</v>
      </c>
      <c r="B43" s="36">
        <v>106.94749522586211</v>
      </c>
      <c r="C43" s="36">
        <v>110.37427903274356</v>
      </c>
      <c r="D43" s="37"/>
      <c r="E43" s="32"/>
      <c r="F43" s="32"/>
      <c r="G43" s="32"/>
      <c r="H43" s="32"/>
      <c r="I43" s="32"/>
      <c r="J43" s="32"/>
    </row>
    <row r="44" spans="1:10" ht="13.8" x14ac:dyDescent="0.25">
      <c r="A44" s="35">
        <v>44652</v>
      </c>
      <c r="B44" s="36">
        <v>97.645709868723088</v>
      </c>
      <c r="C44" s="36">
        <v>101.37011353159673</v>
      </c>
      <c r="D44" s="37"/>
      <c r="E44" s="32"/>
      <c r="F44" s="32"/>
      <c r="G44" s="32"/>
      <c r="H44" s="32"/>
      <c r="I44" s="32"/>
      <c r="J44" s="32"/>
    </row>
    <row r="45" spans="1:10" ht="13.8" x14ac:dyDescent="0.25">
      <c r="A45" s="35">
        <v>44682</v>
      </c>
      <c r="B45" s="36">
        <v>97.665417972084839</v>
      </c>
      <c r="C45" s="36">
        <v>101.64434928589009</v>
      </c>
      <c r="D45" s="37"/>
      <c r="E45" s="32"/>
      <c r="F45" s="32"/>
      <c r="G45" s="32"/>
      <c r="H45" s="32"/>
      <c r="I45" s="32"/>
      <c r="J45" s="32"/>
    </row>
    <row r="46" spans="1:10" ht="13.8" x14ac:dyDescent="0.25">
      <c r="A46" s="35">
        <v>44713</v>
      </c>
      <c r="B46" s="36">
        <v>98.196269486720482</v>
      </c>
      <c r="C46" s="36">
        <v>103.94882516399834</v>
      </c>
      <c r="D46" s="37"/>
      <c r="E46" s="32"/>
      <c r="F46" s="32"/>
      <c r="G46" s="32"/>
      <c r="H46" s="32"/>
      <c r="I46" s="32"/>
      <c r="J46" s="32"/>
    </row>
    <row r="47" spans="1:10" ht="13.8" x14ac:dyDescent="0.25">
      <c r="A47" s="35">
        <v>44743</v>
      </c>
      <c r="B47" s="36">
        <v>98.470340869117578</v>
      </c>
      <c r="C47" s="36">
        <v>105.10800449570473</v>
      </c>
      <c r="D47" s="37"/>
      <c r="E47" s="32"/>
      <c r="F47" s="32"/>
      <c r="G47" s="32"/>
      <c r="H47" s="32"/>
      <c r="I47" s="32"/>
      <c r="J47" s="32"/>
    </row>
    <row r="48" spans="1:10" ht="13.8" x14ac:dyDescent="0.25">
      <c r="A48" s="35">
        <v>44774</v>
      </c>
      <c r="B48" s="36">
        <v>98.800298857672232</v>
      </c>
      <c r="C48" s="36">
        <v>106.11933823405855</v>
      </c>
      <c r="D48" s="37"/>
      <c r="E48" s="32"/>
      <c r="F48" s="32"/>
      <c r="G48" s="32"/>
      <c r="H48" s="32"/>
      <c r="I48" s="32"/>
      <c r="J48" s="32"/>
    </row>
    <row r="49" spans="1:10" ht="13.8" x14ac:dyDescent="0.25">
      <c r="A49" s="35">
        <v>44805</v>
      </c>
      <c r="B49" s="36">
        <v>98.516458437275702</v>
      </c>
      <c r="C49" s="36">
        <v>107.2725787319995</v>
      </c>
      <c r="D49" s="37"/>
      <c r="E49" s="32"/>
      <c r="F49" s="32"/>
      <c r="G49" s="32"/>
      <c r="H49" s="32"/>
      <c r="I49" s="32"/>
      <c r="J49" s="32"/>
    </row>
    <row r="50" spans="1:10" ht="13.8" x14ac:dyDescent="0.25">
      <c r="A50" s="35">
        <v>44835</v>
      </c>
      <c r="B50" s="36">
        <v>98.833097500995024</v>
      </c>
      <c r="C50" s="36">
        <v>107.78614019955124</v>
      </c>
      <c r="D50" s="37"/>
      <c r="E50" s="32"/>
      <c r="F50" s="32"/>
      <c r="G50" s="32"/>
      <c r="H50" s="32"/>
      <c r="I50" s="32"/>
      <c r="J50" s="32"/>
    </row>
    <row r="51" spans="1:10" ht="13.8" x14ac:dyDescent="0.25">
      <c r="A51" s="35">
        <v>44866</v>
      </c>
      <c r="B51" s="36">
        <v>100.81925360739311</v>
      </c>
      <c r="C51" s="36">
        <v>109.15517162368194</v>
      </c>
      <c r="D51" s="37"/>
      <c r="E51" s="32"/>
      <c r="F51" s="32"/>
      <c r="G51" s="32"/>
      <c r="H51" s="32"/>
      <c r="I51" s="32"/>
      <c r="J51" s="32"/>
    </row>
    <row r="52" spans="1:10" ht="13.8" x14ac:dyDescent="0.25">
      <c r="A52" s="35">
        <v>44896</v>
      </c>
      <c r="B52" s="36">
        <v>100.9278124021686</v>
      </c>
      <c r="C52" s="36">
        <v>109.69320854433836</v>
      </c>
      <c r="D52" s="37"/>
      <c r="E52" s="32"/>
      <c r="F52" s="32"/>
      <c r="G52" s="32"/>
      <c r="H52" s="32"/>
      <c r="I52" s="32"/>
      <c r="J52" s="32"/>
    </row>
    <row r="53" spans="1:10" ht="13.8" x14ac:dyDescent="0.25">
      <c r="A53" s="35">
        <v>44927</v>
      </c>
      <c r="B53" s="36">
        <v>103.20505784729498</v>
      </c>
      <c r="C53" s="36">
        <v>110.05936854552904</v>
      </c>
      <c r="D53" s="37"/>
      <c r="E53" s="32"/>
      <c r="F53" s="32"/>
      <c r="G53" s="32"/>
      <c r="H53" s="32"/>
      <c r="I53" s="32"/>
      <c r="J53" s="32"/>
    </row>
    <row r="54" spans="1:10" ht="13.8" x14ac:dyDescent="0.25">
      <c r="A54" s="35">
        <v>44958</v>
      </c>
      <c r="B54" s="36">
        <v>104.05316697409442</v>
      </c>
      <c r="C54" s="36">
        <v>111.64700077923442</v>
      </c>
      <c r="D54" s="37"/>
      <c r="E54" s="32"/>
      <c r="F54" s="32"/>
      <c r="G54" s="32"/>
      <c r="H54" s="32"/>
      <c r="I54" s="32"/>
      <c r="J54" s="32"/>
    </row>
    <row r="55" spans="1:10" ht="13.8" x14ac:dyDescent="0.25">
      <c r="A55" s="35">
        <v>44986</v>
      </c>
      <c r="B55" s="36">
        <v>104.88232426183545</v>
      </c>
      <c r="C55" s="36">
        <v>112.92259468343676</v>
      </c>
      <c r="D55" s="37"/>
      <c r="E55" s="32"/>
      <c r="F55" s="32"/>
      <c r="G55" s="32"/>
      <c r="H55" s="32"/>
      <c r="I55" s="32"/>
      <c r="J55" s="32"/>
    </row>
    <row r="56" spans="1:10" ht="13.8" x14ac:dyDescent="0.25">
      <c r="A56" s="35">
        <v>45017</v>
      </c>
      <c r="B56" s="36">
        <v>105.42833112063099</v>
      </c>
      <c r="C56" s="36">
        <v>113.15069726133314</v>
      </c>
      <c r="D56" s="37"/>
      <c r="E56" s="32"/>
      <c r="F56" s="32"/>
      <c r="G56" s="32"/>
      <c r="H56" s="32"/>
      <c r="I56" s="32"/>
      <c r="J56" s="32"/>
    </row>
    <row r="57" spans="1:10" ht="13.8" x14ac:dyDescent="0.25">
      <c r="A57" s="35">
        <v>45047</v>
      </c>
      <c r="B57" s="36">
        <v>106.17113298902196</v>
      </c>
      <c r="C57" s="36">
        <v>114.69102738318239</v>
      </c>
      <c r="D57" s="37"/>
      <c r="E57" s="32"/>
      <c r="F57" s="32"/>
      <c r="G57" s="32"/>
      <c r="H57" s="32"/>
      <c r="I57" s="32"/>
      <c r="J57" s="32"/>
    </row>
    <row r="58" spans="1:10" ht="13.8" x14ac:dyDescent="0.25">
      <c r="A58" s="35">
        <v>45078</v>
      </c>
      <c r="B58" s="36">
        <v>106.87798178029531</v>
      </c>
      <c r="C58" s="36">
        <v>115.21662366544055</v>
      </c>
      <c r="D58" s="37"/>
      <c r="E58" s="32"/>
      <c r="F58" s="32"/>
      <c r="G58" s="32"/>
      <c r="H58" s="32"/>
      <c r="I58" s="32"/>
      <c r="J58" s="32"/>
    </row>
    <row r="59" spans="1:10" ht="13.8" x14ac:dyDescent="0.25">
      <c r="A59" s="35">
        <v>45108</v>
      </c>
      <c r="B59" s="36">
        <v>107.48958306760544</v>
      </c>
      <c r="C59" s="36">
        <v>115.30511097453494</v>
      </c>
      <c r="D59" s="37"/>
      <c r="E59" s="32"/>
      <c r="F59" s="32"/>
      <c r="G59" s="32"/>
      <c r="H59" s="32"/>
      <c r="I59" s="32"/>
      <c r="J59" s="32"/>
    </row>
    <row r="60" spans="1:10" ht="13.8" x14ac:dyDescent="0.25">
      <c r="A60" s="35">
        <v>45139</v>
      </c>
      <c r="B60" s="36">
        <v>107.99482080724542</v>
      </c>
      <c r="C60" s="36">
        <v>116.25044409850427</v>
      </c>
      <c r="D60" s="37"/>
      <c r="E60" s="32"/>
      <c r="F60" s="32"/>
      <c r="G60" s="32"/>
      <c r="H60" s="32"/>
      <c r="I60" s="32"/>
      <c r="J60" s="32"/>
    </row>
    <row r="61" spans="1:10" ht="13.8" x14ac:dyDescent="0.25">
      <c r="A61" s="35">
        <v>45170</v>
      </c>
      <c r="B61" s="36">
        <v>108.38128101341094</v>
      </c>
      <c r="C61" s="36">
        <v>115.83799335001025</v>
      </c>
      <c r="D61" s="37"/>
      <c r="E61" s="32"/>
      <c r="F61" s="32"/>
      <c r="G61" s="32"/>
      <c r="H61" s="32"/>
      <c r="I61" s="32"/>
      <c r="J61" s="32"/>
    </row>
    <row r="62" spans="1:10" ht="13.8" x14ac:dyDescent="0.25">
      <c r="A62" s="35">
        <v>45200</v>
      </c>
      <c r="B62" s="36">
        <v>109.32358700863564</v>
      </c>
      <c r="C62" s="36">
        <v>117.4200092079297</v>
      </c>
      <c r="D62" s="37"/>
      <c r="E62" s="32"/>
      <c r="F62" s="32"/>
      <c r="G62" s="32"/>
      <c r="H62" s="32"/>
      <c r="I62" s="32"/>
      <c r="J62" s="32"/>
    </row>
    <row r="63" spans="1:10" ht="13.8" x14ac:dyDescent="0.25">
      <c r="A63" s="35">
        <v>45231</v>
      </c>
      <c r="B63" s="36">
        <v>109.89876340014735</v>
      </c>
      <c r="C63" s="36">
        <v>117.18342175622885</v>
      </c>
      <c r="D63" s="37"/>
      <c r="E63" s="32"/>
      <c r="F63" s="32"/>
      <c r="G63" s="32"/>
      <c r="H63" s="32"/>
      <c r="I63" s="32"/>
      <c r="J63" s="32"/>
    </row>
    <row r="64" spans="1:10" ht="13.8" x14ac:dyDescent="0.25">
      <c r="A64" s="35">
        <v>45261</v>
      </c>
      <c r="B64" s="36">
        <v>110.56738747771301</v>
      </c>
      <c r="C64" s="36">
        <v>118.71234486852499</v>
      </c>
      <c r="D64" s="37"/>
      <c r="E64" s="32"/>
      <c r="F64" s="32"/>
      <c r="G64" s="32"/>
      <c r="H64" s="32"/>
      <c r="I64" s="32"/>
      <c r="J64" s="32"/>
    </row>
    <row r="65" spans="1:10" ht="13.8" x14ac:dyDescent="0.25">
      <c r="A65" s="35">
        <v>45292</v>
      </c>
      <c r="B65" s="36">
        <v>111.55483680199886</v>
      </c>
      <c r="C65" s="36"/>
      <c r="D65" s="37"/>
      <c r="E65" s="32"/>
      <c r="F65" s="32"/>
      <c r="G65" s="32"/>
      <c r="H65" s="32"/>
      <c r="I65" s="32"/>
      <c r="J65" s="32"/>
    </row>
  </sheetData>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60"/>
  <sheetViews>
    <sheetView view="pageBreakPreview" zoomScale="80" zoomScaleNormal="86" zoomScaleSheetLayoutView="80" workbookViewId="0"/>
  </sheetViews>
  <sheetFormatPr defaultColWidth="8.6640625" defaultRowHeight="14.4" x14ac:dyDescent="0.3"/>
  <cols>
    <col min="1" max="1" width="12.5546875" style="202" customWidth="1"/>
    <col min="2" max="2" width="14.6640625" style="196" customWidth="1"/>
    <col min="3" max="3" width="18" style="196" customWidth="1"/>
    <col min="4" max="9" width="8.6640625" style="196"/>
    <col min="10" max="10" width="1.109375" style="196" customWidth="1"/>
    <col min="11" max="16384" width="8.6640625" style="196"/>
  </cols>
  <sheetData>
    <row r="1" spans="1:16" ht="22.8" x14ac:dyDescent="0.4">
      <c r="A1" s="194" t="s">
        <v>216</v>
      </c>
      <c r="B1" s="195"/>
      <c r="C1" s="195"/>
      <c r="D1" s="195"/>
      <c r="E1" s="195"/>
      <c r="F1" s="195"/>
      <c r="G1" s="195"/>
      <c r="H1" s="195"/>
      <c r="I1" s="195"/>
      <c r="J1" s="195"/>
    </row>
    <row r="2" spans="1:16" ht="18.600000000000001" customHeight="1" x14ac:dyDescent="0.4">
      <c r="A2" s="194"/>
      <c r="B2" s="195"/>
      <c r="C2" s="195"/>
      <c r="D2" s="195"/>
      <c r="E2" s="195"/>
      <c r="F2" s="195"/>
      <c r="G2" s="195"/>
      <c r="H2" s="195"/>
      <c r="I2" s="195"/>
      <c r="J2" s="195"/>
    </row>
    <row r="3" spans="1:16" ht="48" customHeight="1" x14ac:dyDescent="0.3">
      <c r="A3" s="197" t="s">
        <v>0</v>
      </c>
      <c r="B3" s="197" t="s">
        <v>217</v>
      </c>
      <c r="C3" s="197" t="s">
        <v>218</v>
      </c>
      <c r="D3" s="195"/>
      <c r="E3" s="195"/>
      <c r="F3" s="195"/>
      <c r="G3" s="195"/>
      <c r="H3" s="195"/>
      <c r="I3" s="195"/>
      <c r="J3" s="195"/>
    </row>
    <row r="4" spans="1:16" x14ac:dyDescent="0.3">
      <c r="A4" s="198">
        <v>43586</v>
      </c>
      <c r="B4" s="199">
        <v>1.6696199788324435</v>
      </c>
      <c r="C4" s="199">
        <v>0.65546755149090075</v>
      </c>
      <c r="D4" s="195"/>
      <c r="E4" s="195"/>
      <c r="F4" s="195"/>
      <c r="G4" s="195"/>
      <c r="H4" s="195"/>
      <c r="I4" s="195"/>
      <c r="J4" s="195"/>
      <c r="P4" s="200"/>
    </row>
    <row r="5" spans="1:16" x14ac:dyDescent="0.3">
      <c r="A5" s="198">
        <v>43617</v>
      </c>
      <c r="B5" s="199">
        <v>1.5002612100655739</v>
      </c>
      <c r="C5" s="199">
        <v>0.751668612399925</v>
      </c>
      <c r="D5" s="195"/>
      <c r="E5" s="195"/>
      <c r="F5" s="195"/>
      <c r="G5" s="195"/>
      <c r="H5" s="195"/>
      <c r="I5" s="195"/>
      <c r="J5" s="195"/>
    </row>
    <row r="6" spans="1:16" x14ac:dyDescent="0.3">
      <c r="A6" s="198">
        <v>43647</v>
      </c>
      <c r="B6" s="199">
        <v>0.97855611402984266</v>
      </c>
      <c r="C6" s="199">
        <v>-2.1773960328047792E-2</v>
      </c>
      <c r="D6" s="195"/>
      <c r="E6" s="195"/>
      <c r="F6" s="195"/>
      <c r="G6" s="195"/>
      <c r="H6" s="195"/>
      <c r="I6" s="195"/>
      <c r="J6" s="195"/>
    </row>
    <row r="7" spans="1:16" x14ac:dyDescent="0.3">
      <c r="A7" s="198">
        <v>43678</v>
      </c>
      <c r="B7" s="199">
        <v>1.1687560830157224</v>
      </c>
      <c r="C7" s="199">
        <v>0.83713700524677392</v>
      </c>
      <c r="D7" s="195"/>
      <c r="E7" s="195"/>
      <c r="F7" s="195"/>
      <c r="G7" s="195"/>
      <c r="H7" s="195"/>
      <c r="I7" s="195"/>
      <c r="J7" s="195"/>
    </row>
    <row r="8" spans="1:16" x14ac:dyDescent="0.3">
      <c r="A8" s="198">
        <v>43709</v>
      </c>
      <c r="B8" s="199">
        <v>1.4370475069273851</v>
      </c>
      <c r="C8" s="199">
        <v>0.38151226113976122</v>
      </c>
      <c r="D8" s="195"/>
      <c r="E8" s="195"/>
      <c r="F8" s="195"/>
      <c r="G8" s="195"/>
      <c r="H8" s="195"/>
      <c r="I8" s="195"/>
      <c r="J8" s="195"/>
    </row>
    <row r="9" spans="1:16" x14ac:dyDescent="0.3">
      <c r="A9" s="198">
        <v>43739</v>
      </c>
      <c r="B9" s="199">
        <v>0.62838467893963923</v>
      </c>
      <c r="C9" s="199">
        <v>0.21273288677474511</v>
      </c>
      <c r="D9" s="195"/>
      <c r="E9" s="195"/>
      <c r="F9" s="195"/>
      <c r="G9" s="195"/>
      <c r="H9" s="195"/>
      <c r="I9" s="195"/>
      <c r="J9" s="195"/>
    </row>
    <row r="10" spans="1:16" x14ac:dyDescent="0.3">
      <c r="A10" s="198">
        <v>43770</v>
      </c>
      <c r="B10" s="199">
        <v>1.2012352864461491</v>
      </c>
      <c r="C10" s="199">
        <v>-2.1378241255050057E-2</v>
      </c>
      <c r="D10" s="195"/>
      <c r="E10" s="195"/>
      <c r="F10" s="195"/>
      <c r="G10" s="195"/>
      <c r="H10" s="195"/>
      <c r="I10" s="195"/>
      <c r="J10" s="195"/>
    </row>
    <row r="11" spans="1:16" x14ac:dyDescent="0.3">
      <c r="A11" s="198">
        <v>43800</v>
      </c>
      <c r="B11" s="199">
        <v>1.3427672227483498</v>
      </c>
      <c r="C11" s="199">
        <v>1.0911302536371181E-2</v>
      </c>
      <c r="D11" s="195"/>
      <c r="E11" s="195"/>
      <c r="F11" s="195"/>
      <c r="G11" s="195"/>
      <c r="H11" s="195"/>
      <c r="I11" s="195"/>
      <c r="J11" s="195"/>
    </row>
    <row r="12" spans="1:16" x14ac:dyDescent="0.3">
      <c r="A12" s="198">
        <v>43831</v>
      </c>
      <c r="B12" s="199">
        <v>1.5108983980769608</v>
      </c>
      <c r="C12" s="199">
        <v>0.39377384254026992</v>
      </c>
      <c r="D12" s="195"/>
      <c r="E12" s="195"/>
      <c r="F12" s="195"/>
      <c r="G12" s="195"/>
      <c r="H12" s="195"/>
      <c r="I12" s="195"/>
      <c r="J12" s="195"/>
    </row>
    <row r="13" spans="1:16" x14ac:dyDescent="0.3">
      <c r="A13" s="198">
        <v>43862</v>
      </c>
      <c r="B13" s="199">
        <v>1.6537024978433408</v>
      </c>
      <c r="C13" s="199">
        <v>-0.96924519682961829</v>
      </c>
      <c r="D13" s="195"/>
      <c r="E13" s="195"/>
      <c r="F13" s="195"/>
      <c r="G13" s="195"/>
      <c r="H13" s="195"/>
      <c r="I13" s="195"/>
      <c r="J13" s="195"/>
    </row>
    <row r="14" spans="1:16" x14ac:dyDescent="0.3">
      <c r="A14" s="198">
        <v>43891</v>
      </c>
      <c r="B14" s="199">
        <v>1.5114628252157019</v>
      </c>
      <c r="C14" s="199">
        <v>3.4469940281914262</v>
      </c>
      <c r="D14" s="195"/>
      <c r="F14" s="195"/>
      <c r="G14" s="195"/>
      <c r="H14" s="195"/>
      <c r="I14" s="195"/>
      <c r="J14" s="195"/>
    </row>
    <row r="15" spans="1:16" x14ac:dyDescent="0.3">
      <c r="A15" s="198">
        <v>43922</v>
      </c>
      <c r="B15" s="199">
        <v>-0.68442802370233835</v>
      </c>
      <c r="C15" s="199">
        <v>1.4459497145972762</v>
      </c>
      <c r="D15" s="195"/>
      <c r="E15" s="195"/>
      <c r="F15" s="195"/>
      <c r="G15" s="195"/>
      <c r="H15" s="195"/>
      <c r="I15" s="195"/>
      <c r="J15" s="195"/>
      <c r="L15" s="200"/>
    </row>
    <row r="16" spans="1:16" x14ac:dyDescent="0.3">
      <c r="A16" s="198">
        <v>43952</v>
      </c>
      <c r="B16" s="199">
        <v>0.31019695640364375</v>
      </c>
      <c r="C16" s="199">
        <v>0.34579548335082677</v>
      </c>
      <c r="D16" s="195"/>
      <c r="E16" s="195"/>
      <c r="F16" s="195"/>
      <c r="G16" s="195"/>
      <c r="H16" s="195"/>
      <c r="I16" s="195"/>
      <c r="J16" s="195"/>
    </row>
    <row r="17" spans="1:10" x14ac:dyDescent="0.3">
      <c r="A17" s="198">
        <v>43983</v>
      </c>
      <c r="B17" s="199">
        <v>0.93170353481207258</v>
      </c>
      <c r="C17" s="199">
        <v>0.41641597580502321</v>
      </c>
      <c r="D17" s="195"/>
      <c r="E17" s="195"/>
      <c r="F17" s="195"/>
      <c r="G17" s="195"/>
      <c r="H17" s="195"/>
      <c r="I17" s="195"/>
      <c r="J17" s="195"/>
    </row>
    <row r="18" spans="1:10" x14ac:dyDescent="0.3">
      <c r="A18" s="198">
        <v>44013</v>
      </c>
      <c r="B18" s="199">
        <v>1.3012396990700097</v>
      </c>
      <c r="C18" s="199">
        <v>0.58098463697788816</v>
      </c>
      <c r="D18" s="195"/>
      <c r="E18" s="195"/>
      <c r="F18" s="195"/>
      <c r="G18" s="195"/>
      <c r="H18" s="195"/>
      <c r="I18" s="195"/>
      <c r="J18" s="195"/>
    </row>
    <row r="19" spans="1:10" x14ac:dyDescent="0.3">
      <c r="A19" s="198">
        <v>44044</v>
      </c>
      <c r="B19" s="199">
        <v>1.5409150616998488</v>
      </c>
      <c r="C19" s="199">
        <v>0.75849694417367175</v>
      </c>
      <c r="D19" s="195"/>
      <c r="E19" s="201" t="s">
        <v>219</v>
      </c>
      <c r="F19" s="195"/>
      <c r="G19" s="195"/>
      <c r="H19" s="195"/>
      <c r="I19" s="195"/>
      <c r="J19" s="195"/>
    </row>
    <row r="20" spans="1:10" x14ac:dyDescent="0.3">
      <c r="A20" s="198">
        <v>44075</v>
      </c>
      <c r="B20" s="199">
        <v>1.4132701461795989</v>
      </c>
      <c r="C20" s="199">
        <v>-0.27204127680496981</v>
      </c>
      <c r="D20" s="195"/>
      <c r="E20" s="195"/>
      <c r="F20" s="195"/>
      <c r="G20" s="195"/>
      <c r="H20" s="195"/>
      <c r="I20" s="195"/>
      <c r="J20" s="195"/>
    </row>
    <row r="21" spans="1:10" x14ac:dyDescent="0.3">
      <c r="A21" s="198">
        <v>44105</v>
      </c>
      <c r="B21" s="199">
        <v>1.7459140897502721</v>
      </c>
      <c r="C21" s="199">
        <v>1.0696830189586279</v>
      </c>
      <c r="D21" s="195"/>
      <c r="E21" s="195"/>
      <c r="F21" s="195"/>
      <c r="G21" s="195"/>
      <c r="H21" s="195"/>
      <c r="I21" s="195"/>
      <c r="J21" s="195"/>
    </row>
    <row r="22" spans="1:10" x14ac:dyDescent="0.3">
      <c r="A22" s="198">
        <v>44136</v>
      </c>
      <c r="B22" s="199">
        <v>1.0590427029795251</v>
      </c>
      <c r="C22" s="199">
        <v>0.90613149803590431</v>
      </c>
      <c r="D22" s="195"/>
      <c r="E22" s="195"/>
      <c r="F22" s="195"/>
      <c r="G22" s="195"/>
      <c r="H22" s="195"/>
      <c r="I22" s="195"/>
      <c r="J22" s="195"/>
    </row>
    <row r="23" spans="1:10" x14ac:dyDescent="0.3">
      <c r="A23" s="198">
        <v>44166</v>
      </c>
      <c r="B23" s="199">
        <v>0.77885595138478436</v>
      </c>
      <c r="C23" s="199">
        <v>-0.3607477823336751</v>
      </c>
      <c r="D23" s="195"/>
      <c r="E23" s="195"/>
      <c r="F23" s="195"/>
      <c r="G23" s="195"/>
      <c r="H23" s="195"/>
      <c r="I23" s="195"/>
      <c r="J23" s="195"/>
    </row>
    <row r="24" spans="1:10" x14ac:dyDescent="0.3">
      <c r="A24" s="198">
        <v>44197</v>
      </c>
      <c r="B24" s="199">
        <v>2.8857823297503131</v>
      </c>
      <c r="C24" s="199">
        <v>3.699973133333927</v>
      </c>
      <c r="D24" s="195"/>
      <c r="E24" s="195"/>
      <c r="F24" s="195"/>
      <c r="G24" s="195"/>
      <c r="H24" s="195"/>
      <c r="I24" s="195"/>
      <c r="J24" s="195"/>
    </row>
    <row r="25" spans="1:10" x14ac:dyDescent="0.3">
      <c r="A25" s="198">
        <v>44228</v>
      </c>
      <c r="B25" s="199">
        <v>1.7944447980034539</v>
      </c>
      <c r="C25" s="199">
        <v>0.31746686057594786</v>
      </c>
      <c r="D25" s="195"/>
      <c r="E25" s="195"/>
      <c r="F25" s="195"/>
      <c r="G25" s="195"/>
      <c r="H25" s="195"/>
      <c r="I25" s="195"/>
      <c r="J25" s="195"/>
    </row>
    <row r="26" spans="1:10" x14ac:dyDescent="0.3">
      <c r="A26" s="198">
        <v>44256</v>
      </c>
      <c r="B26" s="199">
        <v>2.076632206206682</v>
      </c>
      <c r="C26" s="199">
        <v>1.0282867830668607</v>
      </c>
      <c r="D26" s="195"/>
      <c r="E26" s="195"/>
      <c r="F26" s="195"/>
      <c r="G26" s="195"/>
      <c r="H26" s="195"/>
      <c r="I26" s="195"/>
      <c r="J26" s="195"/>
    </row>
    <row r="27" spans="1:10" x14ac:dyDescent="0.3">
      <c r="A27" s="198">
        <v>44287</v>
      </c>
      <c r="B27" s="199">
        <v>2.1818391600823475</v>
      </c>
      <c r="C27" s="199">
        <v>1.9659399278610294</v>
      </c>
      <c r="D27" s="195"/>
      <c r="E27" s="195"/>
      <c r="F27" s="195"/>
      <c r="G27" s="195"/>
      <c r="H27" s="195"/>
      <c r="I27" s="195"/>
      <c r="J27" s="195"/>
    </row>
    <row r="28" spans="1:10" x14ac:dyDescent="0.3">
      <c r="A28" s="198">
        <v>44317</v>
      </c>
      <c r="B28" s="199">
        <v>2.453587586619534</v>
      </c>
      <c r="C28" s="199">
        <v>2.1622790825726526</v>
      </c>
      <c r="D28" s="195"/>
      <c r="E28" s="195"/>
      <c r="F28" s="195"/>
      <c r="G28" s="195"/>
      <c r="H28" s="195"/>
      <c r="I28" s="195"/>
      <c r="J28" s="195"/>
    </row>
    <row r="29" spans="1:10" x14ac:dyDescent="0.3">
      <c r="A29" s="198">
        <v>44348</v>
      </c>
      <c r="B29" s="199">
        <v>2.39110300710324</v>
      </c>
      <c r="C29" s="199">
        <v>2.3557222257314123</v>
      </c>
      <c r="D29" s="195"/>
      <c r="E29" s="195"/>
      <c r="F29" s="195"/>
      <c r="G29" s="195"/>
      <c r="H29" s="195"/>
      <c r="I29" s="195"/>
      <c r="J29" s="195"/>
    </row>
    <row r="30" spans="1:10" x14ac:dyDescent="0.3">
      <c r="A30" s="198">
        <v>44378</v>
      </c>
      <c r="B30" s="199">
        <v>1.4935317405049915</v>
      </c>
      <c r="C30" s="199">
        <v>1.4152818705488528</v>
      </c>
      <c r="D30" s="195"/>
      <c r="E30" s="195"/>
      <c r="F30" s="195"/>
      <c r="G30" s="195"/>
      <c r="H30" s="195"/>
      <c r="I30" s="195"/>
      <c r="J30" s="195"/>
    </row>
    <row r="31" spans="1:10" x14ac:dyDescent="0.3">
      <c r="A31" s="198">
        <v>44409</v>
      </c>
      <c r="B31" s="199">
        <v>1.5652645464830925</v>
      </c>
      <c r="C31" s="199">
        <v>0.59129249272132256</v>
      </c>
      <c r="D31" s="195"/>
      <c r="E31" s="195"/>
      <c r="F31" s="195"/>
      <c r="G31" s="195"/>
      <c r="H31" s="195"/>
      <c r="I31" s="195"/>
      <c r="J31" s="195"/>
    </row>
    <row r="32" spans="1:10" x14ac:dyDescent="0.3">
      <c r="A32" s="198">
        <v>44440</v>
      </c>
      <c r="B32" s="199">
        <v>1.5215533922487054</v>
      </c>
      <c r="C32" s="199">
        <v>1.523661525742213</v>
      </c>
      <c r="D32" s="195"/>
      <c r="E32" s="195"/>
      <c r="F32" s="195"/>
      <c r="G32" s="195"/>
      <c r="H32" s="195"/>
      <c r="I32" s="195"/>
      <c r="J32" s="195"/>
    </row>
    <row r="33" spans="1:10" x14ac:dyDescent="0.3">
      <c r="A33" s="198">
        <v>44470</v>
      </c>
      <c r="B33" s="199">
        <v>1.5189861265729547</v>
      </c>
      <c r="C33" s="199">
        <v>1.4256042145065067</v>
      </c>
      <c r="D33" s="195"/>
      <c r="E33" s="195"/>
      <c r="F33" s="195"/>
      <c r="G33" s="195"/>
      <c r="H33" s="195"/>
      <c r="I33" s="195"/>
      <c r="J33" s="195"/>
    </row>
    <row r="34" spans="1:10" x14ac:dyDescent="0.3">
      <c r="A34" s="198">
        <v>44501</v>
      </c>
      <c r="B34" s="199">
        <v>1.1718462502261673</v>
      </c>
      <c r="C34" s="199">
        <v>1.4867853458583795</v>
      </c>
      <c r="D34" s="195"/>
      <c r="E34" s="195"/>
      <c r="F34" s="195"/>
      <c r="G34" s="195"/>
      <c r="H34" s="195"/>
      <c r="I34" s="195"/>
      <c r="J34" s="195"/>
    </row>
    <row r="35" spans="1:10" x14ac:dyDescent="0.3">
      <c r="A35" s="198">
        <v>44531</v>
      </c>
      <c r="B35" s="199">
        <v>1.7753874415935371</v>
      </c>
      <c r="C35" s="199">
        <v>1.2966169898903814</v>
      </c>
      <c r="D35" s="195"/>
      <c r="E35" s="195"/>
      <c r="F35" s="195"/>
      <c r="G35" s="195"/>
      <c r="H35" s="195"/>
      <c r="I35" s="195"/>
      <c r="J35" s="195"/>
    </row>
    <row r="36" spans="1:10" x14ac:dyDescent="0.3">
      <c r="A36" s="198">
        <v>44562</v>
      </c>
      <c r="B36" s="199">
        <v>1.5459769669520824</v>
      </c>
      <c r="C36" s="199">
        <v>0.85298682514141433</v>
      </c>
      <c r="D36" s="195"/>
      <c r="E36" s="195"/>
      <c r="F36" s="195"/>
      <c r="G36" s="195"/>
      <c r="H36" s="195"/>
      <c r="I36" s="195"/>
      <c r="J36" s="195"/>
    </row>
    <row r="37" spans="1:10" x14ac:dyDescent="0.3">
      <c r="A37" s="198">
        <v>44593</v>
      </c>
      <c r="B37" s="199">
        <v>1.9607014168702648</v>
      </c>
      <c r="C37" s="199">
        <v>2.6192591180151226</v>
      </c>
      <c r="D37" s="195"/>
      <c r="E37" s="195"/>
      <c r="F37" s="195"/>
      <c r="G37" s="195"/>
      <c r="H37" s="195"/>
      <c r="I37" s="195"/>
      <c r="J37" s="195"/>
    </row>
    <row r="38" spans="1:10" x14ac:dyDescent="0.3">
      <c r="A38" s="198">
        <v>44621</v>
      </c>
      <c r="B38" s="199">
        <v>-7.571411667734651E-2</v>
      </c>
      <c r="C38" s="199">
        <v>1.1133338578640917</v>
      </c>
      <c r="D38" s="195"/>
      <c r="E38" s="195"/>
      <c r="F38" s="195"/>
      <c r="G38" s="195"/>
      <c r="H38" s="195"/>
      <c r="I38" s="195"/>
      <c r="J38" s="195"/>
    </row>
    <row r="39" spans="1:10" x14ac:dyDescent="0.3">
      <c r="A39" s="198">
        <v>44652</v>
      </c>
      <c r="B39" s="199">
        <v>-0.82588508234110236</v>
      </c>
      <c r="C39" s="199">
        <v>1.1292937339551372</v>
      </c>
      <c r="D39" s="195"/>
      <c r="E39" s="195"/>
      <c r="F39" s="195"/>
      <c r="G39" s="195"/>
      <c r="H39" s="195"/>
      <c r="I39" s="195"/>
      <c r="J39" s="195"/>
    </row>
    <row r="40" spans="1:10" x14ac:dyDescent="0.3">
      <c r="A40" s="198">
        <v>44682</v>
      </c>
      <c r="B40" s="199">
        <v>-3.0152497182001525E-2</v>
      </c>
      <c r="C40" s="199">
        <v>1.4281689599474561</v>
      </c>
      <c r="D40" s="195"/>
      <c r="E40" s="195"/>
      <c r="F40" s="195"/>
      <c r="G40" s="195"/>
      <c r="H40" s="195"/>
      <c r="I40" s="195"/>
      <c r="J40" s="195"/>
    </row>
    <row r="41" spans="1:10" x14ac:dyDescent="0.3">
      <c r="A41" s="198">
        <v>44713</v>
      </c>
      <c r="B41" s="199">
        <v>0.38450932974186003</v>
      </c>
      <c r="C41" s="199">
        <v>1.3362182410639178</v>
      </c>
      <c r="D41" s="195"/>
      <c r="E41" s="195"/>
      <c r="F41" s="195"/>
      <c r="G41" s="195"/>
      <c r="H41" s="195"/>
      <c r="I41" s="195"/>
      <c r="J41" s="195"/>
    </row>
    <row r="42" spans="1:10" x14ac:dyDescent="0.3">
      <c r="A42" s="198">
        <v>44743</v>
      </c>
      <c r="B42" s="199">
        <v>0.73688609979166131</v>
      </c>
      <c r="C42" s="199">
        <v>1.3883868917374116</v>
      </c>
      <c r="D42" s="195"/>
      <c r="E42" s="195"/>
      <c r="F42" s="195"/>
      <c r="G42" s="195"/>
      <c r="H42" s="195"/>
      <c r="I42" s="195"/>
      <c r="J42" s="195"/>
    </row>
    <row r="43" spans="1:10" x14ac:dyDescent="0.3">
      <c r="A43" s="198">
        <v>44774</v>
      </c>
      <c r="B43" s="199">
        <v>0.58930500427804589</v>
      </c>
      <c r="C43" s="199">
        <v>3.6498111398903603</v>
      </c>
      <c r="D43" s="195" t="s">
        <v>220</v>
      </c>
      <c r="E43" s="195"/>
      <c r="F43" s="195"/>
      <c r="G43" s="195"/>
      <c r="H43" s="195"/>
      <c r="I43" s="195"/>
      <c r="J43" s="195"/>
    </row>
    <row r="44" spans="1:10" x14ac:dyDescent="0.3">
      <c r="A44" s="198">
        <v>44805</v>
      </c>
      <c r="B44" s="199">
        <v>1.1074697153535169</v>
      </c>
      <c r="C44" s="199">
        <v>2.9023148733923705</v>
      </c>
      <c r="D44" s="195"/>
      <c r="E44" s="195"/>
      <c r="F44" s="195"/>
      <c r="G44" s="195"/>
      <c r="H44" s="195"/>
      <c r="I44" s="195"/>
      <c r="J44" s="195"/>
    </row>
    <row r="45" spans="1:10" x14ac:dyDescent="0.3">
      <c r="A45" s="198">
        <v>44835</v>
      </c>
      <c r="B45" s="199">
        <v>1.0744363814354756</v>
      </c>
      <c r="C45" s="199">
        <v>3.3823660825300124</v>
      </c>
      <c r="D45" s="195"/>
      <c r="E45" s="195"/>
      <c r="F45" s="195"/>
      <c r="G45" s="195"/>
      <c r="H45" s="195"/>
      <c r="I45" s="195"/>
      <c r="J45" s="195"/>
    </row>
    <row r="46" spans="1:10" x14ac:dyDescent="0.3">
      <c r="A46" s="198">
        <v>44866</v>
      </c>
      <c r="B46" s="199">
        <v>1.3687710089879346</v>
      </c>
      <c r="C46" s="199">
        <v>1.7700401978208333</v>
      </c>
      <c r="D46" s="195"/>
      <c r="E46" s="195"/>
      <c r="F46" s="195"/>
      <c r="G46" s="195"/>
      <c r="H46" s="195"/>
      <c r="I46" s="195"/>
      <c r="J46" s="195"/>
    </row>
    <row r="47" spans="1:10" x14ac:dyDescent="0.3">
      <c r="A47" s="198">
        <v>44896</v>
      </c>
      <c r="B47" s="199">
        <v>1.384051704838086</v>
      </c>
      <c r="C47" s="199">
        <v>2.9560719366015746</v>
      </c>
      <c r="D47" s="195"/>
      <c r="E47" s="195"/>
      <c r="F47" s="195"/>
      <c r="G47" s="195"/>
      <c r="H47" s="195"/>
      <c r="I47" s="195"/>
      <c r="J47" s="195"/>
    </row>
    <row r="48" spans="1:10" x14ac:dyDescent="0.3">
      <c r="A48" s="198">
        <v>44927</v>
      </c>
      <c r="B48" s="199">
        <v>0.99105826228429805</v>
      </c>
      <c r="C48" s="199">
        <v>1.1616625201789361</v>
      </c>
      <c r="D48" s="195"/>
      <c r="E48" s="195"/>
      <c r="F48" s="195"/>
      <c r="G48" s="195"/>
      <c r="H48" s="195"/>
      <c r="I48" s="195"/>
      <c r="J48" s="195"/>
    </row>
    <row r="49" spans="1:10" x14ac:dyDescent="0.3">
      <c r="A49" s="198">
        <v>44958</v>
      </c>
      <c r="B49" s="199">
        <v>1.319186958273022</v>
      </c>
      <c r="C49" s="199">
        <v>2.3766021440651883</v>
      </c>
      <c r="D49" s="195"/>
      <c r="E49" s="195"/>
      <c r="F49" s="195"/>
      <c r="G49" s="195"/>
      <c r="H49" s="195"/>
      <c r="I49" s="195"/>
      <c r="J49" s="195"/>
    </row>
    <row r="50" spans="1:10" x14ac:dyDescent="0.3">
      <c r="A50" s="198">
        <v>44986</v>
      </c>
      <c r="B50" s="199">
        <v>1.6213587656622082</v>
      </c>
      <c r="C50" s="199">
        <v>2.0266232682212433</v>
      </c>
      <c r="D50" s="195"/>
      <c r="E50" s="195"/>
      <c r="F50" s="195"/>
      <c r="G50" s="195"/>
      <c r="H50" s="195"/>
      <c r="I50" s="195"/>
      <c r="J50" s="195"/>
    </row>
    <row r="51" spans="1:10" x14ac:dyDescent="0.3">
      <c r="A51" s="198">
        <v>45017</v>
      </c>
      <c r="B51" s="199">
        <v>1.868330855744361</v>
      </c>
      <c r="C51" s="199">
        <v>1.5305678457006735</v>
      </c>
      <c r="D51" s="195"/>
      <c r="E51" s="195"/>
      <c r="F51" s="195"/>
      <c r="G51" s="195"/>
      <c r="H51" s="195"/>
      <c r="I51" s="195"/>
      <c r="J51" s="195"/>
    </row>
    <row r="52" spans="1:10" x14ac:dyDescent="0.3">
      <c r="A52" s="198">
        <v>45047</v>
      </c>
      <c r="B52" s="199">
        <v>2.1127413378784468</v>
      </c>
      <c r="C52" s="199">
        <v>1.843409882679552</v>
      </c>
      <c r="D52" s="195"/>
      <c r="E52" s="195"/>
      <c r="F52" s="195"/>
      <c r="G52" s="195"/>
      <c r="H52" s="195"/>
      <c r="I52" s="195"/>
      <c r="J52" s="195"/>
    </row>
    <row r="53" spans="1:10" x14ac:dyDescent="0.3">
      <c r="A53" s="198">
        <v>45078</v>
      </c>
      <c r="B53" s="199">
        <v>1.8583796684645648</v>
      </c>
      <c r="C53" s="199">
        <v>1.9019877921429185</v>
      </c>
      <c r="D53" s="195"/>
      <c r="E53" s="195"/>
      <c r="F53" s="195"/>
      <c r="G53" s="195"/>
      <c r="H53" s="195"/>
      <c r="I53" s="195"/>
      <c r="J53" s="195"/>
    </row>
    <row r="54" spans="1:10" x14ac:dyDescent="0.3">
      <c r="A54" s="198">
        <v>45108</v>
      </c>
      <c r="B54" s="199">
        <v>1.7119297903373223</v>
      </c>
      <c r="C54" s="199">
        <v>2.2448074073375182</v>
      </c>
      <c r="D54" s="195"/>
      <c r="E54" s="195"/>
      <c r="F54" s="195"/>
      <c r="G54" s="195"/>
      <c r="H54" s="195"/>
      <c r="I54" s="195"/>
      <c r="J54" s="195"/>
    </row>
    <row r="55" spans="1:10" x14ac:dyDescent="0.3">
      <c r="A55" s="198">
        <v>45139</v>
      </c>
      <c r="B55" s="199">
        <v>2.492993124313017</v>
      </c>
      <c r="C55" s="199">
        <v>1.3988888270810804</v>
      </c>
      <c r="D55" s="195"/>
      <c r="F55" s="195"/>
      <c r="G55" s="195"/>
      <c r="H55" s="195"/>
      <c r="I55" s="195"/>
      <c r="J55" s="195"/>
    </row>
    <row r="56" spans="1:10" x14ac:dyDescent="0.3">
      <c r="A56" s="198">
        <v>45170</v>
      </c>
      <c r="B56" s="199">
        <v>2.6226311163844969</v>
      </c>
      <c r="C56" s="199">
        <v>1.9814288902182824</v>
      </c>
      <c r="D56" s="195"/>
      <c r="E56" s="195"/>
      <c r="F56" s="195"/>
      <c r="G56" s="195"/>
      <c r="H56" s="195"/>
      <c r="I56" s="195"/>
      <c r="J56" s="195"/>
    </row>
    <row r="57" spans="1:10" x14ac:dyDescent="0.3">
      <c r="A57" s="198">
        <v>45200</v>
      </c>
      <c r="B57" s="199">
        <v>2.1334620697608102</v>
      </c>
      <c r="C57" s="199">
        <v>1.4893331126500868</v>
      </c>
      <c r="D57" s="195"/>
      <c r="E57" s="195"/>
      <c r="F57" s="195"/>
      <c r="G57" s="195"/>
      <c r="H57" s="195"/>
      <c r="I57" s="195"/>
      <c r="J57" s="195"/>
    </row>
    <row r="58" spans="1:10" x14ac:dyDescent="0.3">
      <c r="A58" s="198">
        <v>45231</v>
      </c>
      <c r="B58" s="199">
        <v>1.8950391057667844</v>
      </c>
      <c r="C58" s="199">
        <v>1.6309992646630178</v>
      </c>
      <c r="D58" s="195"/>
      <c r="E58" s="195"/>
      <c r="F58" s="195"/>
      <c r="G58" s="195"/>
      <c r="H58" s="195"/>
      <c r="I58" s="195"/>
      <c r="J58" s="195"/>
    </row>
    <row r="59" spans="1:10" x14ac:dyDescent="0.3">
      <c r="A59" s="198">
        <v>45261</v>
      </c>
      <c r="B59" s="199">
        <v>1.1081473016988639</v>
      </c>
      <c r="C59" s="199">
        <v>1.6803315381417292</v>
      </c>
      <c r="D59" s="195"/>
      <c r="E59" s="195"/>
      <c r="F59" s="195"/>
      <c r="G59" s="195"/>
      <c r="H59" s="195"/>
      <c r="I59" s="195"/>
      <c r="J59" s="195"/>
    </row>
    <row r="60" spans="1:10" x14ac:dyDescent="0.3">
      <c r="A60" s="198">
        <v>45292</v>
      </c>
      <c r="B60" s="199">
        <v>1.1039057333831863</v>
      </c>
      <c r="C60" s="199">
        <v>1.298811148702427</v>
      </c>
      <c r="D60" s="195"/>
      <c r="E60" s="195"/>
      <c r="F60" s="195"/>
      <c r="G60" s="195"/>
      <c r="H60" s="195"/>
      <c r="I60" s="195"/>
      <c r="J60" s="195"/>
    </row>
  </sheetData>
  <pageMargins left="0.7" right="0.7" top="0.75" bottom="0.75" header="0.3" footer="0.3"/>
  <pageSetup paperSize="9" scale="88"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L39"/>
  <sheetViews>
    <sheetView view="pageBreakPreview" zoomScale="80" zoomScaleNormal="100" zoomScaleSheetLayoutView="80" workbookViewId="0">
      <selection activeCell="K23" sqref="K23"/>
    </sheetView>
  </sheetViews>
  <sheetFormatPr defaultColWidth="9.109375" defaultRowHeight="13.8" x14ac:dyDescent="0.25"/>
  <cols>
    <col min="1" max="1" width="9.109375" style="204"/>
    <col min="2" max="2" width="11.33203125" style="204" customWidth="1"/>
    <col min="3" max="3" width="12.33203125" style="204" customWidth="1"/>
    <col min="4" max="4" width="11.5546875" style="204" customWidth="1"/>
    <col min="5" max="5" width="11.33203125" style="204" customWidth="1"/>
    <col min="6" max="11" width="9.109375" style="204"/>
    <col min="12" max="12" width="3.88671875" style="204" customWidth="1"/>
    <col min="13" max="16384" width="9.109375" style="204"/>
  </cols>
  <sheetData>
    <row r="1" spans="1:38" ht="22.8" x14ac:dyDescent="0.4">
      <c r="A1" s="194" t="s">
        <v>221</v>
      </c>
      <c r="B1" s="203"/>
      <c r="C1" s="203"/>
      <c r="D1" s="203"/>
      <c r="E1" s="203"/>
      <c r="F1" s="203"/>
      <c r="G1" s="203"/>
      <c r="H1" s="203"/>
      <c r="I1" s="203"/>
      <c r="J1" s="203"/>
      <c r="K1" s="203"/>
      <c r="L1" s="203"/>
      <c r="M1" s="203"/>
      <c r="N1" s="203"/>
    </row>
    <row r="2" spans="1:38" ht="24.6" x14ac:dyDescent="0.4">
      <c r="A2" s="205"/>
      <c r="B2" s="203"/>
      <c r="C2" s="203"/>
      <c r="D2" s="203"/>
      <c r="E2" s="203"/>
      <c r="F2" s="203"/>
      <c r="G2" s="203"/>
      <c r="H2" s="203"/>
      <c r="I2" s="203"/>
      <c r="J2" s="203"/>
      <c r="K2" s="203"/>
      <c r="L2" s="203"/>
      <c r="M2" s="203"/>
      <c r="N2" s="203"/>
    </row>
    <row r="3" spans="1:38" s="209" customFormat="1" ht="42.75" customHeight="1" x14ac:dyDescent="0.25">
      <c r="A3" s="206" t="s">
        <v>0</v>
      </c>
      <c r="B3" s="207" t="s">
        <v>222</v>
      </c>
      <c r="C3" s="207" t="s">
        <v>223</v>
      </c>
      <c r="D3" s="207" t="s">
        <v>224</v>
      </c>
      <c r="E3" s="207" t="s">
        <v>225</v>
      </c>
      <c r="F3" s="208"/>
      <c r="G3" s="208"/>
      <c r="H3" s="208"/>
      <c r="I3" s="208"/>
      <c r="J3" s="208"/>
      <c r="K3" s="208"/>
      <c r="L3" s="208"/>
      <c r="M3" s="208"/>
      <c r="N3" s="208"/>
    </row>
    <row r="4" spans="1:38" s="211" customFormat="1" x14ac:dyDescent="0.25">
      <c r="A4" s="198">
        <v>44562</v>
      </c>
      <c r="B4" s="210">
        <v>35.442458000000002</v>
      </c>
      <c r="C4" s="210">
        <v>52.602232999999998</v>
      </c>
      <c r="D4" s="210">
        <v>6.7912619999999997</v>
      </c>
      <c r="E4" s="210">
        <v>0</v>
      </c>
      <c r="F4" s="208"/>
      <c r="G4" s="208"/>
      <c r="H4" s="208"/>
      <c r="I4" s="208"/>
      <c r="J4" s="208"/>
      <c r="K4" s="208"/>
      <c r="L4" s="208"/>
      <c r="M4" s="208"/>
      <c r="N4" s="208"/>
      <c r="O4" s="209"/>
      <c r="P4" s="209"/>
      <c r="Q4" s="209"/>
      <c r="R4" s="209"/>
      <c r="S4" s="209"/>
      <c r="T4" s="209"/>
      <c r="U4" s="209"/>
      <c r="V4" s="209"/>
      <c r="W4" s="209"/>
      <c r="X4" s="209"/>
      <c r="Y4" s="209"/>
      <c r="Z4" s="209"/>
      <c r="AA4" s="209"/>
      <c r="AB4" s="209"/>
      <c r="AC4" s="209"/>
      <c r="AD4" s="209"/>
      <c r="AE4" s="209"/>
      <c r="AF4" s="209"/>
      <c r="AG4" s="209"/>
      <c r="AH4" s="209"/>
      <c r="AI4" s="209"/>
      <c r="AJ4" s="209"/>
      <c r="AK4" s="209"/>
      <c r="AL4" s="209"/>
    </row>
    <row r="5" spans="1:38" s="209" customFormat="1" x14ac:dyDescent="0.25">
      <c r="A5" s="198">
        <v>44593</v>
      </c>
      <c r="B5" s="210">
        <v>50.018767999999994</v>
      </c>
      <c r="C5" s="210">
        <v>78.875070999999991</v>
      </c>
      <c r="D5" s="210">
        <v>9.7610089999999996</v>
      </c>
      <c r="E5" s="210">
        <v>0</v>
      </c>
      <c r="F5" s="208"/>
      <c r="G5" s="208"/>
      <c r="H5" s="208"/>
      <c r="I5" s="208"/>
      <c r="J5" s="208"/>
      <c r="K5" s="208"/>
      <c r="L5" s="208"/>
      <c r="M5" s="208"/>
      <c r="N5" s="208"/>
    </row>
    <row r="6" spans="1:38" s="209" customFormat="1" x14ac:dyDescent="0.25">
      <c r="A6" s="198">
        <v>44621</v>
      </c>
      <c r="B6" s="210">
        <v>97.571604999999991</v>
      </c>
      <c r="C6" s="210">
        <v>116.456338</v>
      </c>
      <c r="D6" s="210">
        <v>15.735014999999999</v>
      </c>
      <c r="E6" s="210">
        <v>0</v>
      </c>
      <c r="F6" s="208"/>
      <c r="G6" s="208"/>
      <c r="H6" s="208"/>
      <c r="I6" s="208"/>
      <c r="J6" s="208"/>
      <c r="K6" s="208"/>
      <c r="L6" s="208"/>
      <c r="M6" s="208"/>
      <c r="N6" s="208"/>
    </row>
    <row r="7" spans="1:38" s="209" customFormat="1" x14ac:dyDescent="0.25">
      <c r="A7" s="198">
        <v>44652</v>
      </c>
      <c r="B7" s="210">
        <v>34.753523000000001</v>
      </c>
      <c r="C7" s="210">
        <v>66.753090999999998</v>
      </c>
      <c r="D7" s="210">
        <v>10.094931000000001</v>
      </c>
      <c r="E7" s="210">
        <v>0</v>
      </c>
      <c r="F7" s="208"/>
      <c r="G7" s="208"/>
      <c r="H7" s="208"/>
      <c r="I7" s="208"/>
      <c r="J7" s="208"/>
      <c r="K7" s="208"/>
      <c r="L7" s="208"/>
      <c r="M7" s="208"/>
      <c r="N7" s="208"/>
    </row>
    <row r="8" spans="1:38" s="213" customFormat="1" x14ac:dyDescent="0.25">
      <c r="A8" s="198">
        <v>44682</v>
      </c>
      <c r="B8" s="210">
        <v>51.582639999999998</v>
      </c>
      <c r="C8" s="210">
        <v>43.256408</v>
      </c>
      <c r="D8" s="210">
        <v>4.7068469999999998</v>
      </c>
      <c r="E8" s="210">
        <v>1.3185009999999999</v>
      </c>
      <c r="F8" s="208"/>
      <c r="G8" s="212"/>
      <c r="H8" s="208"/>
      <c r="I8" s="208"/>
      <c r="J8" s="208"/>
      <c r="K8" s="208"/>
      <c r="L8" s="208"/>
      <c r="M8" s="208"/>
      <c r="N8" s="208"/>
      <c r="O8" s="209"/>
      <c r="P8" s="209"/>
      <c r="Q8" s="209"/>
      <c r="R8" s="209"/>
      <c r="S8" s="209"/>
      <c r="T8" s="209"/>
      <c r="U8" s="209"/>
      <c r="V8" s="209"/>
      <c r="W8" s="209"/>
      <c r="X8" s="209"/>
      <c r="Y8" s="209"/>
      <c r="Z8" s="209"/>
      <c r="AA8" s="209"/>
      <c r="AB8" s="209"/>
      <c r="AC8" s="209"/>
      <c r="AD8" s="209"/>
      <c r="AE8" s="209"/>
      <c r="AF8" s="209"/>
      <c r="AG8" s="209"/>
      <c r="AH8" s="209"/>
      <c r="AI8" s="209"/>
      <c r="AJ8" s="209"/>
      <c r="AK8" s="209"/>
      <c r="AL8" s="209"/>
    </row>
    <row r="9" spans="1:38" s="209" customFormat="1" x14ac:dyDescent="0.25">
      <c r="A9" s="198">
        <v>44713</v>
      </c>
      <c r="B9" s="210">
        <v>75.957926999999998</v>
      </c>
      <c r="C9" s="210">
        <v>55.359326000000003</v>
      </c>
      <c r="D9" s="210">
        <v>5.3649440000000004</v>
      </c>
      <c r="E9" s="210">
        <v>10.304195999999999</v>
      </c>
      <c r="F9" s="214"/>
      <c r="G9" s="214"/>
      <c r="H9" s="214"/>
      <c r="I9" s="214"/>
      <c r="J9" s="214"/>
      <c r="K9" s="214"/>
      <c r="L9" s="214"/>
      <c r="M9" s="214"/>
      <c r="N9" s="214"/>
      <c r="O9" s="215"/>
      <c r="P9" s="215"/>
    </row>
    <row r="10" spans="1:38" s="209" customFormat="1" ht="15.6" x14ac:dyDescent="0.3">
      <c r="A10" s="198">
        <v>44743</v>
      </c>
      <c r="B10" s="210">
        <v>100.931793</v>
      </c>
      <c r="C10" s="210">
        <v>52.827486999999998</v>
      </c>
      <c r="D10" s="210">
        <v>7.1442410000000001</v>
      </c>
      <c r="E10" s="210">
        <v>8.1718860000000006</v>
      </c>
      <c r="F10" s="216"/>
      <c r="G10" s="216"/>
      <c r="H10" s="216"/>
      <c r="I10" s="216"/>
      <c r="J10" s="216"/>
      <c r="K10" s="216"/>
      <c r="L10" s="216"/>
      <c r="M10" s="216"/>
      <c r="N10" s="216"/>
      <c r="O10" s="217"/>
      <c r="P10" s="217"/>
    </row>
    <row r="11" spans="1:38" s="209" customFormat="1" ht="15.6" x14ac:dyDescent="0.3">
      <c r="A11" s="198">
        <v>44774</v>
      </c>
      <c r="B11" s="210">
        <v>141.279878</v>
      </c>
      <c r="C11" s="210">
        <v>61.222978000000005</v>
      </c>
      <c r="D11" s="210">
        <v>10.848478999999999</v>
      </c>
      <c r="E11" s="210">
        <v>7.7686999999999999</v>
      </c>
      <c r="F11" s="216"/>
      <c r="G11" s="216"/>
      <c r="H11" s="218"/>
      <c r="I11" s="218"/>
      <c r="J11" s="218"/>
      <c r="K11" s="218"/>
      <c r="L11" s="218"/>
      <c r="M11" s="218"/>
      <c r="N11" s="218"/>
      <c r="O11" s="219"/>
      <c r="P11" s="219"/>
    </row>
    <row r="12" spans="1:38" s="209" customFormat="1" ht="15.6" x14ac:dyDescent="0.3">
      <c r="A12" s="198">
        <v>44805</v>
      </c>
      <c r="B12" s="210">
        <v>158.57139900000001</v>
      </c>
      <c r="C12" s="210">
        <v>64.472465999999997</v>
      </c>
      <c r="D12" s="210">
        <v>11.589165000000001</v>
      </c>
      <c r="E12" s="210">
        <v>7.1190940000000005</v>
      </c>
      <c r="F12" s="216"/>
      <c r="G12" s="216"/>
      <c r="H12" s="218"/>
      <c r="I12" s="218"/>
      <c r="J12" s="218"/>
      <c r="K12" s="218"/>
      <c r="L12" s="218"/>
      <c r="M12" s="218"/>
      <c r="N12" s="218"/>
      <c r="O12" s="219"/>
      <c r="P12" s="219"/>
    </row>
    <row r="13" spans="1:38" s="209" customFormat="1" ht="15.6" x14ac:dyDescent="0.3">
      <c r="A13" s="198">
        <v>44835</v>
      </c>
      <c r="B13" s="210">
        <v>123.051249</v>
      </c>
      <c r="C13" s="210">
        <v>51.095485000000004</v>
      </c>
      <c r="D13" s="210">
        <v>9.3559060000000009</v>
      </c>
      <c r="E13" s="210">
        <v>4.2366840000000003</v>
      </c>
      <c r="F13" s="216"/>
      <c r="G13" s="216"/>
      <c r="H13" s="218"/>
      <c r="I13" s="218"/>
      <c r="J13" s="218"/>
      <c r="K13" s="218"/>
      <c r="L13" s="218"/>
      <c r="M13" s="218"/>
      <c r="N13" s="218"/>
      <c r="O13" s="219"/>
      <c r="P13" s="219"/>
    </row>
    <row r="14" spans="1:38" s="209" customFormat="1" ht="14.25" customHeight="1" x14ac:dyDescent="0.3">
      <c r="A14" s="198">
        <v>44866</v>
      </c>
      <c r="B14" s="210">
        <v>150.173575</v>
      </c>
      <c r="C14" s="210">
        <v>57.46369</v>
      </c>
      <c r="D14" s="210">
        <v>8.734751000000001</v>
      </c>
      <c r="E14" s="210">
        <v>4.6203810000000001</v>
      </c>
      <c r="F14" s="208"/>
      <c r="H14" s="220"/>
      <c r="I14" s="220"/>
      <c r="J14" s="220"/>
      <c r="K14" s="220"/>
      <c r="L14" s="220"/>
      <c r="M14" s="208"/>
      <c r="N14" s="208"/>
    </row>
    <row r="15" spans="1:38" s="209" customFormat="1" ht="14.4" x14ac:dyDescent="0.3">
      <c r="A15" s="198">
        <v>44896</v>
      </c>
      <c r="B15" s="210">
        <v>269.45340099999999</v>
      </c>
      <c r="C15" s="210">
        <v>88.746221999999989</v>
      </c>
      <c r="D15" s="210">
        <v>11.178750000000001</v>
      </c>
      <c r="E15" s="210">
        <v>6.6865209999999999</v>
      </c>
      <c r="F15" s="208"/>
      <c r="H15" s="220"/>
      <c r="I15" s="220"/>
      <c r="J15" s="220"/>
      <c r="K15" s="220"/>
      <c r="L15" s="220"/>
      <c r="M15" s="208"/>
      <c r="N15" s="208"/>
    </row>
    <row r="16" spans="1:38" s="209" customFormat="1" x14ac:dyDescent="0.25">
      <c r="A16" s="198">
        <v>44927</v>
      </c>
      <c r="B16" s="210">
        <v>69.097677826900011</v>
      </c>
      <c r="C16" s="210">
        <v>58.192096866549996</v>
      </c>
      <c r="D16" s="210">
        <v>6.5175636354199993</v>
      </c>
      <c r="E16" s="210">
        <v>4.9621625520699997</v>
      </c>
      <c r="F16" s="208"/>
      <c r="H16" s="208"/>
      <c r="I16" s="208"/>
      <c r="J16" s="208"/>
      <c r="K16" s="208"/>
      <c r="L16" s="208"/>
      <c r="M16" s="208"/>
      <c r="N16" s="208"/>
    </row>
    <row r="17" spans="1:38" s="221" customFormat="1" x14ac:dyDescent="0.25">
      <c r="A17" s="198">
        <v>44958</v>
      </c>
      <c r="B17" s="210">
        <v>86.800780921200001</v>
      </c>
      <c r="C17" s="210">
        <v>103.25019790796</v>
      </c>
      <c r="D17" s="210">
        <v>9.7044350641800001</v>
      </c>
      <c r="E17" s="210">
        <v>10.608484400010001</v>
      </c>
      <c r="G17" s="208"/>
      <c r="H17" s="208"/>
      <c r="I17" s="208"/>
      <c r="J17" s="208"/>
      <c r="K17" s="208"/>
      <c r="L17" s="208"/>
      <c r="M17" s="208"/>
      <c r="N17" s="208"/>
      <c r="O17" s="209"/>
      <c r="P17" s="209"/>
    </row>
    <row r="18" spans="1:38" s="211" customFormat="1" ht="14.4" x14ac:dyDescent="0.3">
      <c r="A18" s="198">
        <v>44986</v>
      </c>
      <c r="B18" s="210">
        <v>116.14950202495</v>
      </c>
      <c r="C18" s="210">
        <v>146.12321129343002</v>
      </c>
      <c r="D18" s="210">
        <v>13.379141687600001</v>
      </c>
      <c r="E18" s="210">
        <v>18.211825495419998</v>
      </c>
      <c r="F18" s="222" t="s">
        <v>226</v>
      </c>
      <c r="G18" s="208"/>
      <c r="H18" s="208"/>
      <c r="I18" s="208"/>
      <c r="J18" s="208"/>
      <c r="K18" s="208"/>
      <c r="L18" s="208"/>
      <c r="M18" s="208"/>
      <c r="N18" s="208"/>
      <c r="O18" s="209"/>
      <c r="P18" s="209"/>
      <c r="Q18" s="209"/>
      <c r="R18" s="209"/>
      <c r="S18" s="209"/>
      <c r="T18" s="209"/>
      <c r="U18" s="209"/>
      <c r="V18" s="209"/>
      <c r="W18" s="209"/>
      <c r="X18" s="209"/>
      <c r="Y18" s="209"/>
      <c r="Z18" s="209"/>
      <c r="AA18" s="209"/>
      <c r="AB18" s="209"/>
      <c r="AC18" s="209"/>
      <c r="AD18" s="209"/>
      <c r="AE18" s="209"/>
      <c r="AF18" s="209"/>
      <c r="AG18" s="209"/>
      <c r="AH18" s="209"/>
      <c r="AI18" s="209"/>
      <c r="AJ18" s="209"/>
      <c r="AK18" s="209"/>
      <c r="AL18" s="209"/>
    </row>
    <row r="19" spans="1:38" s="209" customFormat="1" ht="14.4" x14ac:dyDescent="0.3">
      <c r="A19" s="198">
        <v>45017</v>
      </c>
      <c r="B19" s="210">
        <v>106.03335891685001</v>
      </c>
      <c r="C19" s="210">
        <v>131.93201158050999</v>
      </c>
      <c r="D19" s="210">
        <v>12.04761346043</v>
      </c>
      <c r="E19" s="210">
        <v>18.996124162479997</v>
      </c>
      <c r="F19" s="223"/>
      <c r="G19" s="208"/>
      <c r="H19" s="208"/>
      <c r="I19" s="208"/>
      <c r="J19" s="208"/>
      <c r="K19" s="208"/>
      <c r="L19" s="208"/>
      <c r="M19" s="208"/>
      <c r="N19" s="208"/>
    </row>
    <row r="20" spans="1:38" s="209" customFormat="1" ht="14.4" x14ac:dyDescent="0.3">
      <c r="A20" s="198">
        <v>45047</v>
      </c>
      <c r="B20" s="210">
        <v>120.0072833803</v>
      </c>
      <c r="C20" s="210">
        <v>142.27346036082</v>
      </c>
      <c r="D20" s="210">
        <v>13.12052203358</v>
      </c>
      <c r="E20" s="210">
        <v>19.635389814499998</v>
      </c>
      <c r="F20" s="223"/>
      <c r="G20" s="208"/>
      <c r="H20" s="208"/>
      <c r="I20" s="208"/>
      <c r="J20" s="208"/>
      <c r="K20" s="208"/>
      <c r="L20" s="208"/>
      <c r="M20" s="208"/>
      <c r="N20" s="208"/>
    </row>
    <row r="21" spans="1:38" s="209" customFormat="1" x14ac:dyDescent="0.25">
      <c r="A21" s="198">
        <v>45078</v>
      </c>
      <c r="B21" s="210">
        <v>121.85680220967001</v>
      </c>
      <c r="C21" s="210">
        <v>141.92260168243999</v>
      </c>
      <c r="D21" s="210">
        <v>12.795158220259999</v>
      </c>
      <c r="E21" s="210">
        <v>21.947229549079999</v>
      </c>
      <c r="F21" s="208"/>
      <c r="G21" s="208"/>
      <c r="H21" s="208"/>
      <c r="I21" s="208"/>
      <c r="J21" s="208"/>
      <c r="K21" s="208"/>
      <c r="L21" s="208"/>
      <c r="M21" s="208"/>
      <c r="N21" s="208"/>
    </row>
    <row r="22" spans="1:38" s="209" customFormat="1" x14ac:dyDescent="0.25">
      <c r="A22" s="198">
        <v>45108</v>
      </c>
      <c r="B22" s="210">
        <v>138.79269700529002</v>
      </c>
      <c r="C22" s="210">
        <v>150.23534016904</v>
      </c>
      <c r="D22" s="210">
        <v>11.286653371149999</v>
      </c>
      <c r="E22" s="210">
        <v>25.196211628500002</v>
      </c>
      <c r="F22" s="208"/>
      <c r="G22" s="208"/>
      <c r="H22" s="208"/>
      <c r="I22" s="208"/>
      <c r="J22" s="208"/>
      <c r="K22" s="208"/>
      <c r="L22" s="208"/>
      <c r="M22" s="208"/>
      <c r="N22" s="208"/>
    </row>
    <row r="23" spans="1:38" s="209" customFormat="1" x14ac:dyDescent="0.25">
      <c r="A23" s="198">
        <v>45139</v>
      </c>
      <c r="B23" s="210">
        <v>227.94427709824001</v>
      </c>
      <c r="C23" s="210">
        <v>238.06073663083001</v>
      </c>
      <c r="D23" s="210">
        <v>17.80231913651</v>
      </c>
      <c r="E23" s="210">
        <v>34.305474277830001</v>
      </c>
      <c r="F23" s="208"/>
      <c r="G23" s="208"/>
      <c r="H23" s="208"/>
      <c r="I23" s="208"/>
      <c r="J23" s="208"/>
      <c r="K23" s="208"/>
      <c r="L23" s="208"/>
      <c r="M23" s="208"/>
      <c r="N23" s="208"/>
    </row>
    <row r="24" spans="1:38" s="209" customFormat="1" x14ac:dyDescent="0.25">
      <c r="A24" s="198">
        <v>45170</v>
      </c>
      <c r="B24" s="210">
        <v>277.38569021900997</v>
      </c>
      <c r="C24" s="210">
        <v>292.64758840413003</v>
      </c>
      <c r="D24" s="210">
        <v>20.46795256219</v>
      </c>
      <c r="E24" s="210">
        <v>47.95978433218</v>
      </c>
      <c r="F24" s="208"/>
      <c r="G24" s="208"/>
      <c r="H24" s="208"/>
      <c r="I24" s="208"/>
      <c r="J24" s="208"/>
      <c r="K24" s="208"/>
      <c r="L24" s="208"/>
      <c r="M24" s="208"/>
      <c r="N24" s="208"/>
    </row>
    <row r="25" spans="1:38" s="209" customFormat="1" ht="14.4" x14ac:dyDescent="0.3">
      <c r="A25" s="198">
        <v>45200</v>
      </c>
      <c r="B25" s="210">
        <v>228.96106107036999</v>
      </c>
      <c r="C25" s="210">
        <v>233.49832526832</v>
      </c>
      <c r="D25" s="210">
        <v>19.335596553103997</v>
      </c>
      <c r="E25" s="210">
        <v>41.377628863429997</v>
      </c>
      <c r="F25" s="208"/>
      <c r="G25" s="208"/>
      <c r="H25" s="201"/>
      <c r="I25" s="208"/>
      <c r="J25" s="208"/>
      <c r="K25" s="208"/>
      <c r="L25" s="208"/>
      <c r="M25" s="208"/>
      <c r="N25" s="208"/>
    </row>
    <row r="26" spans="1:38" s="209" customFormat="1" x14ac:dyDescent="0.25">
      <c r="A26" s="198">
        <v>45231</v>
      </c>
      <c r="B26" s="210">
        <v>224.07115636898001</v>
      </c>
      <c r="C26" s="210">
        <v>226.02979095652</v>
      </c>
      <c r="D26" s="210">
        <v>18.596353801871899</v>
      </c>
      <c r="E26" s="210">
        <v>47.759309642319998</v>
      </c>
      <c r="F26" s="208"/>
      <c r="G26" s="208"/>
      <c r="H26" s="208"/>
      <c r="I26" s="208"/>
      <c r="J26" s="208"/>
      <c r="K26" s="208"/>
      <c r="L26" s="208"/>
      <c r="M26" s="208"/>
      <c r="N26" s="208"/>
    </row>
    <row r="27" spans="1:38" s="209" customFormat="1" x14ac:dyDescent="0.25">
      <c r="A27" s="198">
        <v>45261</v>
      </c>
      <c r="B27" s="210">
        <v>279.63855924337997</v>
      </c>
      <c r="C27" s="210">
        <v>286.93496212270901</v>
      </c>
      <c r="D27" s="210">
        <v>27.057105981319999</v>
      </c>
      <c r="E27" s="210">
        <v>64.254085533720001</v>
      </c>
      <c r="F27" s="208"/>
      <c r="G27" s="208"/>
      <c r="H27" s="208"/>
      <c r="I27" s="208"/>
      <c r="J27" s="208"/>
      <c r="K27" s="208"/>
      <c r="L27" s="208"/>
      <c r="M27" s="208"/>
    </row>
    <row r="28" spans="1:38" s="209" customFormat="1" x14ac:dyDescent="0.25">
      <c r="A28" s="198">
        <v>45292</v>
      </c>
      <c r="B28" s="210">
        <v>57.464805055636006</v>
      </c>
      <c r="C28" s="210">
        <v>104.77823139661001</v>
      </c>
      <c r="D28" s="210">
        <v>10.616795381986</v>
      </c>
      <c r="E28" s="210">
        <v>18.873074583708</v>
      </c>
      <c r="F28" s="208"/>
      <c r="G28" s="208"/>
      <c r="H28" s="208"/>
      <c r="I28" s="208"/>
      <c r="J28" s="208"/>
      <c r="K28" s="208"/>
      <c r="L28" s="208"/>
      <c r="M28" s="208"/>
    </row>
    <row r="29" spans="1:38" s="209" customFormat="1" x14ac:dyDescent="0.25">
      <c r="A29" s="198">
        <v>45323</v>
      </c>
      <c r="B29" s="210">
        <v>69.427576917403997</v>
      </c>
      <c r="C29" s="210">
        <v>107.94821283588999</v>
      </c>
      <c r="D29" s="210">
        <v>11.542916678773899</v>
      </c>
      <c r="E29" s="210">
        <v>24.139610948062</v>
      </c>
      <c r="F29" s="208"/>
      <c r="G29" s="208"/>
      <c r="H29" s="208"/>
      <c r="I29" s="208"/>
      <c r="J29" s="208"/>
      <c r="K29" s="208"/>
      <c r="L29" s="208"/>
      <c r="M29" s="208"/>
    </row>
    <row r="30" spans="1:38" s="209" customFormat="1" x14ac:dyDescent="0.25"/>
    <row r="31" spans="1:38" s="209" customFormat="1" x14ac:dyDescent="0.25"/>
    <row r="32" spans="1:38" s="209" customFormat="1" x14ac:dyDescent="0.25">
      <c r="A32" s="204"/>
      <c r="B32" s="204"/>
      <c r="C32" s="204"/>
      <c r="D32" s="204"/>
      <c r="E32" s="204"/>
      <c r="F32" s="204"/>
      <c r="G32" s="204"/>
      <c r="H32" s="204"/>
      <c r="I32" s="204"/>
      <c r="J32" s="204"/>
      <c r="K32" s="204"/>
      <c r="L32" s="204"/>
      <c r="M32" s="204"/>
      <c r="N32" s="204"/>
      <c r="O32" s="204"/>
      <c r="P32" s="204"/>
    </row>
    <row r="33" spans="1:16" s="209" customFormat="1" x14ac:dyDescent="0.25">
      <c r="A33" s="204"/>
      <c r="B33" s="204"/>
      <c r="C33" s="204"/>
      <c r="D33" s="204"/>
      <c r="E33" s="204"/>
      <c r="F33" s="204"/>
      <c r="G33" s="204"/>
      <c r="H33" s="204"/>
      <c r="I33" s="204"/>
      <c r="J33" s="204"/>
      <c r="K33" s="204"/>
      <c r="L33" s="204"/>
      <c r="M33" s="204"/>
      <c r="N33" s="204"/>
      <c r="O33" s="204"/>
      <c r="P33" s="204"/>
    </row>
    <row r="34" spans="1:16" s="209" customFormat="1" x14ac:dyDescent="0.25">
      <c r="A34" s="204"/>
      <c r="B34" s="204"/>
      <c r="C34" s="204"/>
      <c r="D34" s="204"/>
      <c r="E34" s="204"/>
      <c r="F34" s="204"/>
      <c r="G34" s="204"/>
      <c r="H34" s="204"/>
      <c r="I34" s="204"/>
      <c r="J34" s="204"/>
      <c r="K34" s="204"/>
      <c r="L34" s="204"/>
      <c r="M34" s="204"/>
      <c r="N34" s="204"/>
      <c r="O34" s="204"/>
      <c r="P34" s="204"/>
    </row>
    <row r="35" spans="1:16" s="209" customFormat="1" x14ac:dyDescent="0.25">
      <c r="A35" s="204"/>
      <c r="B35" s="204"/>
      <c r="C35" s="204"/>
      <c r="D35" s="204"/>
      <c r="E35" s="204"/>
      <c r="F35" s="204"/>
      <c r="G35" s="204"/>
      <c r="H35" s="204"/>
      <c r="I35" s="204"/>
      <c r="J35" s="204"/>
      <c r="K35" s="204"/>
      <c r="L35" s="204"/>
      <c r="M35" s="204"/>
      <c r="N35" s="204"/>
      <c r="O35" s="204"/>
      <c r="P35" s="204"/>
    </row>
    <row r="36" spans="1:16" s="209" customFormat="1" x14ac:dyDescent="0.25">
      <c r="A36" s="204"/>
      <c r="B36" s="204"/>
      <c r="C36" s="204"/>
      <c r="D36" s="204"/>
      <c r="E36" s="204"/>
      <c r="F36" s="204"/>
      <c r="G36" s="204"/>
      <c r="H36" s="204"/>
      <c r="I36" s="204"/>
      <c r="J36" s="204"/>
      <c r="K36" s="204"/>
      <c r="L36" s="204"/>
      <c r="M36" s="204"/>
      <c r="N36" s="204"/>
      <c r="O36" s="204"/>
      <c r="P36" s="204"/>
    </row>
    <row r="37" spans="1:16" s="209" customFormat="1" x14ac:dyDescent="0.25">
      <c r="A37" s="204"/>
      <c r="B37" s="204"/>
      <c r="C37" s="204"/>
      <c r="D37" s="204"/>
      <c r="E37" s="204"/>
      <c r="F37" s="204"/>
      <c r="G37" s="204"/>
      <c r="H37" s="204"/>
      <c r="I37" s="204"/>
      <c r="J37" s="204"/>
      <c r="K37" s="204"/>
      <c r="L37" s="204"/>
      <c r="M37" s="204"/>
      <c r="N37" s="204"/>
      <c r="O37" s="204"/>
      <c r="P37" s="204"/>
    </row>
    <row r="38" spans="1:16" s="209" customFormat="1" x14ac:dyDescent="0.25">
      <c r="A38" s="204"/>
      <c r="B38" s="204"/>
      <c r="C38" s="204"/>
      <c r="D38" s="204"/>
      <c r="E38" s="204"/>
      <c r="F38" s="204"/>
      <c r="G38" s="204"/>
      <c r="H38" s="204"/>
      <c r="I38" s="204"/>
      <c r="J38" s="204"/>
      <c r="K38" s="204"/>
      <c r="L38" s="204"/>
      <c r="M38" s="204"/>
      <c r="N38" s="204"/>
      <c r="O38" s="204"/>
      <c r="P38" s="204"/>
    </row>
    <row r="39" spans="1:16" s="209" customFormat="1" x14ac:dyDescent="0.25">
      <c r="A39" s="204"/>
      <c r="B39" s="204"/>
      <c r="C39" s="204"/>
      <c r="D39" s="204"/>
      <c r="E39" s="204"/>
      <c r="F39" s="204"/>
      <c r="G39" s="204"/>
      <c r="H39" s="204"/>
      <c r="I39" s="204"/>
      <c r="J39" s="204"/>
      <c r="K39" s="204"/>
      <c r="L39" s="204"/>
      <c r="M39" s="204"/>
      <c r="N39" s="204"/>
      <c r="O39" s="204"/>
      <c r="P39" s="204"/>
    </row>
  </sheetData>
  <pageMargins left="0.7" right="0.7" top="0.75" bottom="0.75" header="0.3" footer="0.3"/>
  <pageSetup paperSize="9" scale="65"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37"/>
  <sheetViews>
    <sheetView view="pageBreakPreview" zoomScale="80" zoomScaleNormal="96" zoomScaleSheetLayoutView="80" workbookViewId="0"/>
  </sheetViews>
  <sheetFormatPr defaultColWidth="9.109375" defaultRowHeight="14.4" x14ac:dyDescent="0.3"/>
  <cols>
    <col min="1" max="1" width="13.88671875" style="225" customWidth="1"/>
    <col min="2" max="2" width="21.44140625" style="225" customWidth="1"/>
    <col min="3" max="3" width="19.88671875" style="225" customWidth="1"/>
    <col min="4" max="16384" width="9.109375" style="225"/>
  </cols>
  <sheetData>
    <row r="1" spans="1:11" ht="22.8" x14ac:dyDescent="0.4">
      <c r="A1" s="194" t="s">
        <v>227</v>
      </c>
      <c r="B1" s="224"/>
      <c r="C1" s="224"/>
      <c r="D1" s="224"/>
      <c r="E1" s="224"/>
      <c r="F1" s="224"/>
      <c r="G1" s="224"/>
      <c r="H1" s="224"/>
      <c r="I1" s="224"/>
      <c r="J1" s="224"/>
      <c r="K1" s="224"/>
    </row>
    <row r="2" spans="1:11" ht="13.5" customHeight="1" x14ac:dyDescent="0.4">
      <c r="A2" s="194"/>
      <c r="B2" s="224"/>
      <c r="C2" s="224"/>
      <c r="D2" s="224"/>
      <c r="E2" s="224"/>
      <c r="F2" s="224"/>
      <c r="G2" s="224"/>
      <c r="H2" s="224"/>
      <c r="I2" s="224"/>
      <c r="J2" s="224"/>
      <c r="K2" s="224"/>
    </row>
    <row r="3" spans="1:11" ht="35.25" customHeight="1" x14ac:dyDescent="0.3">
      <c r="A3" s="226" t="s">
        <v>0</v>
      </c>
      <c r="B3" s="226" t="s">
        <v>228</v>
      </c>
      <c r="C3" s="207" t="s">
        <v>229</v>
      </c>
      <c r="D3" s="224"/>
      <c r="E3" s="224"/>
      <c r="F3" s="224"/>
      <c r="G3" s="224"/>
      <c r="H3" s="224"/>
      <c r="I3" s="224"/>
      <c r="J3" s="224"/>
      <c r="K3" s="224"/>
    </row>
    <row r="4" spans="1:11" x14ac:dyDescent="0.3">
      <c r="A4" s="227">
        <v>44287</v>
      </c>
      <c r="B4" s="228">
        <v>194.262</v>
      </c>
      <c r="C4" s="228">
        <v>106.28400000000001</v>
      </c>
      <c r="D4" s="224"/>
      <c r="E4" s="224"/>
      <c r="F4" s="224"/>
      <c r="G4" s="224"/>
      <c r="H4" s="224"/>
      <c r="I4" s="224"/>
      <c r="J4" s="224"/>
      <c r="K4" s="224"/>
    </row>
    <row r="5" spans="1:11" x14ac:dyDescent="0.3">
      <c r="A5" s="227">
        <v>44317</v>
      </c>
      <c r="B5" s="228">
        <v>159.92500000000001</v>
      </c>
      <c r="C5" s="228">
        <v>81.671000000000006</v>
      </c>
      <c r="D5" s="224"/>
      <c r="E5" s="224"/>
      <c r="F5" s="224"/>
      <c r="G5" s="224"/>
      <c r="H5" s="224"/>
      <c r="I5" s="224"/>
      <c r="J5" s="224"/>
      <c r="K5" s="224"/>
    </row>
    <row r="6" spans="1:11" x14ac:dyDescent="0.3">
      <c r="A6" s="227">
        <v>44348</v>
      </c>
      <c r="B6" s="228">
        <v>202.93799999999999</v>
      </c>
      <c r="C6" s="228">
        <v>96.088999999999999</v>
      </c>
      <c r="D6" s="224"/>
      <c r="E6" s="224"/>
      <c r="F6" s="224"/>
      <c r="G6" s="224"/>
      <c r="H6" s="224"/>
      <c r="I6" s="224"/>
      <c r="J6" s="224"/>
      <c r="K6" s="224"/>
    </row>
    <row r="7" spans="1:11" x14ac:dyDescent="0.3">
      <c r="A7" s="227">
        <v>44378</v>
      </c>
      <c r="B7" s="228">
        <v>167.786</v>
      </c>
      <c r="C7" s="228">
        <v>86.768000000000001</v>
      </c>
      <c r="D7" s="224"/>
      <c r="E7" s="224"/>
      <c r="F7" s="224"/>
      <c r="G7" s="224"/>
      <c r="H7" s="224"/>
      <c r="I7" s="224"/>
      <c r="J7" s="224"/>
      <c r="K7" s="224"/>
    </row>
    <row r="8" spans="1:11" x14ac:dyDescent="0.3">
      <c r="A8" s="227">
        <v>44409</v>
      </c>
      <c r="B8" s="228">
        <v>175.31800000000001</v>
      </c>
      <c r="C8" s="228">
        <v>89.097999999999999</v>
      </c>
      <c r="D8" s="224"/>
      <c r="E8" s="224"/>
      <c r="F8" s="224"/>
      <c r="G8" s="224"/>
      <c r="H8" s="224"/>
      <c r="I8" s="224"/>
      <c r="J8" s="224"/>
      <c r="K8" s="224"/>
    </row>
    <row r="9" spans="1:11" x14ac:dyDescent="0.3">
      <c r="A9" s="227">
        <v>44440</v>
      </c>
      <c r="B9" s="228">
        <v>182.13800000000001</v>
      </c>
      <c r="C9" s="228">
        <v>93.525000000000006</v>
      </c>
      <c r="D9" s="224"/>
      <c r="E9" s="224"/>
      <c r="F9" s="224"/>
      <c r="G9" s="224"/>
      <c r="H9" s="224"/>
      <c r="I9" s="224"/>
      <c r="J9" s="224"/>
      <c r="K9" s="224"/>
    </row>
    <row r="10" spans="1:11" x14ac:dyDescent="0.3">
      <c r="A10" s="227">
        <v>44470</v>
      </c>
      <c r="B10" s="228">
        <v>173.56100000000001</v>
      </c>
      <c r="C10" s="228">
        <v>97.369</v>
      </c>
      <c r="D10" s="224"/>
      <c r="E10" s="224"/>
      <c r="F10" s="224"/>
      <c r="G10" s="224"/>
      <c r="H10" s="224"/>
      <c r="I10" s="224"/>
      <c r="J10" s="224"/>
      <c r="K10" s="224"/>
    </row>
    <row r="11" spans="1:11" x14ac:dyDescent="0.3">
      <c r="A11" s="227">
        <v>44501</v>
      </c>
      <c r="B11" s="228">
        <v>172.62100000000001</v>
      </c>
      <c r="C11" s="228">
        <v>89.352000000000004</v>
      </c>
      <c r="D11" s="224"/>
      <c r="E11" s="224"/>
      <c r="F11" s="224"/>
      <c r="G11" s="224"/>
      <c r="H11" s="224"/>
      <c r="I11" s="224"/>
      <c r="J11" s="224"/>
      <c r="K11" s="224"/>
    </row>
    <row r="12" spans="1:11" x14ac:dyDescent="0.3">
      <c r="A12" s="227">
        <v>44531</v>
      </c>
      <c r="B12" s="228">
        <v>164.34299999999999</v>
      </c>
      <c r="C12" s="228">
        <v>107.905</v>
      </c>
      <c r="D12" s="224"/>
      <c r="E12" s="224"/>
      <c r="F12" s="224"/>
      <c r="G12" s="224"/>
      <c r="H12" s="224"/>
      <c r="I12" s="224"/>
      <c r="J12" s="224"/>
      <c r="K12" s="224"/>
    </row>
    <row r="13" spans="1:11" x14ac:dyDescent="0.3">
      <c r="A13" s="227">
        <v>44562</v>
      </c>
      <c r="B13" s="228">
        <v>169.30199999999999</v>
      </c>
      <c r="C13" s="228">
        <v>56.341000000000001</v>
      </c>
      <c r="D13" s="224"/>
      <c r="E13" s="224"/>
      <c r="F13" s="224"/>
      <c r="G13" s="224"/>
      <c r="H13" s="224"/>
      <c r="I13" s="224"/>
      <c r="J13" s="224"/>
      <c r="K13" s="224"/>
    </row>
    <row r="14" spans="1:11" x14ac:dyDescent="0.3">
      <c r="A14" s="227">
        <v>44593</v>
      </c>
      <c r="B14" s="228">
        <v>160.04499999999999</v>
      </c>
      <c r="C14" s="228">
        <v>84.986000000000004</v>
      </c>
      <c r="D14" s="224"/>
      <c r="F14" s="224"/>
      <c r="G14" s="224"/>
      <c r="H14" s="224"/>
      <c r="I14" s="224"/>
      <c r="J14" s="224"/>
      <c r="K14" s="224"/>
    </row>
    <row r="15" spans="1:11" x14ac:dyDescent="0.3">
      <c r="A15" s="227">
        <v>44621</v>
      </c>
      <c r="B15" s="228">
        <v>95.444000000000003</v>
      </c>
      <c r="C15" s="228">
        <v>117.092</v>
      </c>
      <c r="D15" s="224"/>
      <c r="E15" s="201" t="s">
        <v>230</v>
      </c>
      <c r="F15" s="224"/>
      <c r="G15" s="224"/>
      <c r="H15" s="224"/>
      <c r="I15" s="224"/>
      <c r="J15" s="224"/>
      <c r="K15" s="224"/>
    </row>
    <row r="16" spans="1:11" x14ac:dyDescent="0.3">
      <c r="A16" s="227">
        <v>44652</v>
      </c>
      <c r="B16" s="228">
        <v>50.640999999999998</v>
      </c>
      <c r="C16" s="228">
        <v>26.759</v>
      </c>
      <c r="D16" s="224"/>
      <c r="E16" s="224"/>
      <c r="F16" s="224"/>
      <c r="H16" s="224"/>
      <c r="I16" s="224"/>
      <c r="J16" s="224"/>
      <c r="K16" s="224"/>
    </row>
    <row r="17" spans="1:11" x14ac:dyDescent="0.3">
      <c r="A17" s="227">
        <v>44682</v>
      </c>
      <c r="B17" s="228">
        <v>81.522000000000006</v>
      </c>
      <c r="C17" s="228">
        <v>16.321000000000002</v>
      </c>
      <c r="D17" s="224"/>
      <c r="E17" s="224"/>
      <c r="F17" s="224"/>
      <c r="G17" s="224"/>
      <c r="H17" s="224"/>
      <c r="I17" s="224"/>
      <c r="J17" s="224"/>
      <c r="K17" s="224"/>
    </row>
    <row r="18" spans="1:11" x14ac:dyDescent="0.3">
      <c r="A18" s="227">
        <v>44713</v>
      </c>
      <c r="B18" s="228">
        <v>153.30199999999999</v>
      </c>
      <c r="C18" s="228">
        <v>32.270000000000003</v>
      </c>
      <c r="D18" s="224"/>
      <c r="E18" s="224"/>
      <c r="F18" s="224"/>
      <c r="G18" s="224"/>
      <c r="H18" s="224"/>
      <c r="I18" s="224"/>
      <c r="J18" s="224"/>
      <c r="K18" s="224"/>
    </row>
    <row r="19" spans="1:11" x14ac:dyDescent="0.3">
      <c r="A19" s="227">
        <v>44743</v>
      </c>
      <c r="B19" s="228">
        <v>172.09700000000001</v>
      </c>
      <c r="C19" s="228">
        <v>50.924999999999997</v>
      </c>
      <c r="D19" s="224"/>
      <c r="E19" s="224"/>
      <c r="F19" s="224"/>
      <c r="G19" s="224"/>
      <c r="H19" s="224"/>
      <c r="I19" s="224"/>
      <c r="J19" s="224"/>
      <c r="K19" s="224"/>
    </row>
    <row r="20" spans="1:11" x14ac:dyDescent="0.3">
      <c r="A20" s="227">
        <v>44774</v>
      </c>
      <c r="B20" s="228">
        <v>200.721</v>
      </c>
      <c r="C20" s="228">
        <v>73.396000000000001</v>
      </c>
      <c r="D20" s="224"/>
      <c r="E20" s="224"/>
      <c r="F20" s="224"/>
      <c r="G20" s="224"/>
      <c r="H20" s="224"/>
      <c r="I20" s="229"/>
      <c r="J20" s="224"/>
      <c r="K20" s="224"/>
    </row>
    <row r="21" spans="1:11" x14ac:dyDescent="0.3">
      <c r="A21" s="227">
        <v>44805</v>
      </c>
      <c r="B21" s="228">
        <v>199.61099999999999</v>
      </c>
      <c r="C21" s="228">
        <v>84.239000000000004</v>
      </c>
      <c r="D21" s="224"/>
      <c r="E21" s="224"/>
      <c r="F21" s="224"/>
      <c r="G21" s="224"/>
      <c r="H21" s="224"/>
      <c r="I21" s="224"/>
      <c r="J21" s="224"/>
      <c r="K21" s="224"/>
    </row>
    <row r="22" spans="1:11" x14ac:dyDescent="0.3">
      <c r="A22" s="227">
        <v>44835</v>
      </c>
      <c r="B22" s="228">
        <v>181.63300000000001</v>
      </c>
      <c r="C22" s="228">
        <v>81.98</v>
      </c>
      <c r="D22" s="224"/>
      <c r="E22" s="224"/>
      <c r="F22" s="224"/>
      <c r="G22" s="224"/>
      <c r="H22" s="224"/>
      <c r="I22" s="224"/>
      <c r="J22" s="224"/>
      <c r="K22" s="224"/>
    </row>
    <row r="23" spans="1:11" x14ac:dyDescent="0.3">
      <c r="A23" s="227">
        <v>44866</v>
      </c>
      <c r="B23" s="228">
        <v>208.721</v>
      </c>
      <c r="C23" s="228">
        <v>82.463999999999999</v>
      </c>
      <c r="D23" s="230"/>
      <c r="E23" s="224"/>
      <c r="F23" s="224"/>
      <c r="G23" s="224"/>
      <c r="H23" s="224"/>
      <c r="I23" s="224"/>
      <c r="J23" s="224"/>
      <c r="K23" s="224"/>
    </row>
    <row r="24" spans="1:11" x14ac:dyDescent="0.3">
      <c r="A24" s="227">
        <v>44896</v>
      </c>
      <c r="B24" s="228">
        <v>204.50700000000001</v>
      </c>
      <c r="C24" s="228">
        <v>112.15600000000001</v>
      </c>
      <c r="D24" s="224"/>
      <c r="E24" s="224"/>
      <c r="F24" s="224"/>
      <c r="G24" s="224"/>
      <c r="H24" s="224"/>
      <c r="I24" s="224"/>
      <c r="J24" s="224"/>
      <c r="K24" s="224"/>
    </row>
    <row r="25" spans="1:11" x14ac:dyDescent="0.3">
      <c r="A25" s="227">
        <v>44927</v>
      </c>
      <c r="B25" s="228">
        <v>205.893</v>
      </c>
      <c r="C25" s="228">
        <v>53.271000000000001</v>
      </c>
      <c r="D25" s="224"/>
      <c r="E25" s="224"/>
      <c r="F25" s="224"/>
      <c r="G25" s="224"/>
      <c r="H25" s="224"/>
      <c r="I25" s="224"/>
      <c r="J25" s="224"/>
      <c r="K25" s="224"/>
    </row>
    <row r="26" spans="1:11" x14ac:dyDescent="0.3">
      <c r="A26" s="227">
        <v>44958</v>
      </c>
      <c r="B26" s="228">
        <v>240.87</v>
      </c>
      <c r="C26" s="228">
        <v>77.043999999999997</v>
      </c>
      <c r="D26" s="224"/>
      <c r="E26" s="224"/>
      <c r="F26" s="224"/>
      <c r="G26" s="224"/>
      <c r="H26" s="224"/>
      <c r="I26" s="224"/>
      <c r="J26" s="224"/>
      <c r="K26" s="224"/>
    </row>
    <row r="27" spans="1:11" x14ac:dyDescent="0.3">
      <c r="A27" s="227">
        <v>44986</v>
      </c>
      <c r="B27" s="228">
        <v>316.02</v>
      </c>
      <c r="C27" s="228">
        <v>103.214</v>
      </c>
      <c r="D27" s="224"/>
      <c r="E27" s="224"/>
      <c r="F27" s="224"/>
      <c r="G27" s="224"/>
      <c r="H27" s="224"/>
      <c r="I27" s="224"/>
      <c r="J27" s="224"/>
      <c r="K27" s="224"/>
    </row>
    <row r="28" spans="1:11" x14ac:dyDescent="0.3">
      <c r="A28" s="227">
        <v>45017</v>
      </c>
      <c r="B28" s="228">
        <v>296.209</v>
      </c>
      <c r="C28" s="228">
        <v>104.208</v>
      </c>
      <c r="D28" s="224"/>
      <c r="E28" s="224"/>
      <c r="F28" s="224"/>
      <c r="G28" s="224"/>
      <c r="H28" s="224"/>
      <c r="I28" s="224"/>
      <c r="J28" s="224"/>
      <c r="K28" s="224"/>
    </row>
    <row r="29" spans="1:11" x14ac:dyDescent="0.3">
      <c r="A29" s="227">
        <v>45047</v>
      </c>
      <c r="B29" s="228">
        <v>306.54700000000003</v>
      </c>
      <c r="C29" s="228">
        <v>107.51600000000001</v>
      </c>
      <c r="D29" s="224"/>
      <c r="E29" s="224"/>
      <c r="F29" s="224"/>
      <c r="G29" s="224"/>
      <c r="H29" s="224"/>
      <c r="I29" s="224"/>
      <c r="J29" s="224"/>
      <c r="K29" s="224"/>
    </row>
    <row r="30" spans="1:11" x14ac:dyDescent="0.3">
      <c r="A30" s="227">
        <v>45078</v>
      </c>
      <c r="B30" s="228">
        <v>307.16500000000002</v>
      </c>
      <c r="C30" s="228">
        <v>110.738</v>
      </c>
      <c r="D30" s="224"/>
      <c r="E30" s="224"/>
      <c r="F30" s="224"/>
      <c r="G30" s="224"/>
      <c r="H30" s="224"/>
      <c r="I30" s="224"/>
      <c r="J30" s="224"/>
      <c r="K30" s="224"/>
    </row>
    <row r="31" spans="1:11" x14ac:dyDescent="0.3">
      <c r="A31" s="227">
        <v>45108</v>
      </c>
      <c r="B31" s="228">
        <v>345.99799999999999</v>
      </c>
      <c r="C31" s="228">
        <v>109.075</v>
      </c>
      <c r="D31" s="224"/>
      <c r="E31" s="224"/>
      <c r="F31" s="224"/>
      <c r="G31" s="224"/>
      <c r="H31" s="224"/>
      <c r="I31" s="224"/>
      <c r="J31" s="224"/>
      <c r="K31" s="224"/>
    </row>
    <row r="32" spans="1:11" x14ac:dyDescent="0.3">
      <c r="A32" s="227">
        <v>45139</v>
      </c>
      <c r="B32" s="228">
        <v>406.47199999999998</v>
      </c>
      <c r="C32" s="228">
        <v>145.518</v>
      </c>
      <c r="D32" s="224"/>
      <c r="E32" s="224"/>
      <c r="F32" s="224"/>
      <c r="G32" s="224"/>
      <c r="H32" s="224"/>
      <c r="I32" s="224"/>
    </row>
    <row r="33" spans="1:9" x14ac:dyDescent="0.3">
      <c r="A33" s="227">
        <v>45170</v>
      </c>
      <c r="B33" s="228">
        <v>332.44400000000002</v>
      </c>
      <c r="C33" s="228">
        <v>154.863</v>
      </c>
      <c r="D33" s="224"/>
      <c r="E33" s="224"/>
      <c r="F33" s="224"/>
      <c r="G33" s="224"/>
      <c r="H33" s="224"/>
      <c r="I33" s="224"/>
    </row>
    <row r="34" spans="1:9" x14ac:dyDescent="0.3">
      <c r="A34" s="227">
        <v>45200</v>
      </c>
      <c r="B34" s="228">
        <v>349.875</v>
      </c>
      <c r="C34" s="228">
        <v>132.691</v>
      </c>
      <c r="D34" s="224"/>
      <c r="E34" s="224"/>
      <c r="F34" s="224"/>
      <c r="G34" s="224"/>
      <c r="H34" s="224"/>
      <c r="I34" s="224"/>
    </row>
    <row r="35" spans="1:9" x14ac:dyDescent="0.3">
      <c r="A35" s="227">
        <v>45231</v>
      </c>
      <c r="B35" s="228">
        <v>308.39</v>
      </c>
      <c r="C35" s="228">
        <v>122.126</v>
      </c>
      <c r="D35" s="224"/>
      <c r="E35" s="224"/>
      <c r="F35" s="224"/>
      <c r="G35" s="224"/>
      <c r="H35" s="224"/>
      <c r="I35" s="224"/>
    </row>
    <row r="36" spans="1:9" x14ac:dyDescent="0.3">
      <c r="A36" s="227">
        <v>45261</v>
      </c>
      <c r="B36" s="228">
        <v>270.20699999999999</v>
      </c>
      <c r="C36" s="228">
        <v>124.732</v>
      </c>
      <c r="D36" s="224"/>
      <c r="E36" s="224"/>
      <c r="F36" s="224"/>
      <c r="G36" s="224"/>
      <c r="H36" s="224"/>
      <c r="I36" s="224"/>
    </row>
    <row r="37" spans="1:9" x14ac:dyDescent="0.3">
      <c r="A37" s="227">
        <v>45292</v>
      </c>
      <c r="B37" s="228">
        <v>276.23099999999999</v>
      </c>
      <c r="C37" s="228">
        <v>43.832999999999998</v>
      </c>
      <c r="D37" s="224"/>
      <c r="E37" s="224"/>
      <c r="F37" s="224"/>
      <c r="G37" s="224"/>
      <c r="H37" s="224"/>
      <c r="I37" s="224"/>
    </row>
  </sheetData>
  <pageMargins left="0.7" right="0.7" top="0.75" bottom="0.75" header="0.3" footer="0.3"/>
  <pageSetup paperSize="9"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61"/>
  <sheetViews>
    <sheetView view="pageBreakPreview" zoomScale="80" zoomScaleNormal="80" zoomScaleSheetLayoutView="80" workbookViewId="0"/>
  </sheetViews>
  <sheetFormatPr defaultColWidth="8.6640625" defaultRowHeight="13.8" x14ac:dyDescent="0.25"/>
  <cols>
    <col min="1" max="1" width="11.33203125" style="235" customWidth="1"/>
    <col min="2" max="2" width="22.88671875" style="236" customWidth="1"/>
    <col min="3" max="3" width="16" style="236" customWidth="1"/>
    <col min="4" max="9" width="8.6640625" style="209"/>
    <col min="10" max="10" width="4" style="209" customWidth="1"/>
    <col min="11" max="16384" width="8.6640625" style="209"/>
  </cols>
  <sheetData>
    <row r="1" spans="1:12" ht="22.8" x14ac:dyDescent="0.4">
      <c r="A1" s="194" t="s">
        <v>231</v>
      </c>
      <c r="B1" s="231"/>
      <c r="C1" s="231"/>
      <c r="D1" s="208"/>
      <c r="E1" s="208"/>
      <c r="F1" s="208"/>
      <c r="G1" s="208"/>
      <c r="H1" s="208"/>
      <c r="I1" s="208"/>
      <c r="J1" s="208"/>
      <c r="K1" s="208"/>
      <c r="L1" s="208"/>
    </row>
    <row r="2" spans="1:12" ht="22.8" x14ac:dyDescent="0.4">
      <c r="A2" s="194"/>
      <c r="B2" s="231"/>
      <c r="C2" s="231"/>
      <c r="D2" s="208"/>
      <c r="E2" s="208"/>
      <c r="F2" s="208"/>
      <c r="G2" s="208"/>
      <c r="H2" s="208"/>
      <c r="I2" s="208"/>
      <c r="J2" s="208"/>
      <c r="K2" s="208"/>
      <c r="L2" s="208"/>
    </row>
    <row r="3" spans="1:12" ht="46.2" customHeight="1" x14ac:dyDescent="0.25">
      <c r="A3" s="207" t="s">
        <v>0</v>
      </c>
      <c r="B3" s="232" t="s">
        <v>232</v>
      </c>
      <c r="C3" s="232" t="s">
        <v>233</v>
      </c>
      <c r="D3" s="233"/>
      <c r="E3" s="233"/>
      <c r="F3" s="208"/>
      <c r="G3" s="208"/>
      <c r="H3" s="208"/>
      <c r="I3" s="208"/>
      <c r="J3" s="208"/>
      <c r="K3" s="208"/>
      <c r="L3" s="208"/>
    </row>
    <row r="4" spans="1:12" x14ac:dyDescent="0.25">
      <c r="A4" s="198">
        <v>43556</v>
      </c>
      <c r="B4" s="199">
        <v>2.1950344037062592</v>
      </c>
      <c r="C4" s="199">
        <v>2.2137640547760213</v>
      </c>
      <c r="D4" s="231"/>
      <c r="E4" s="231"/>
      <c r="F4" s="208"/>
      <c r="G4" s="208"/>
      <c r="H4" s="208"/>
      <c r="I4" s="208"/>
      <c r="J4" s="208"/>
      <c r="K4" s="208"/>
      <c r="L4" s="208"/>
    </row>
    <row r="5" spans="1:12" x14ac:dyDescent="0.25">
      <c r="A5" s="198">
        <v>43586</v>
      </c>
      <c r="B5" s="199">
        <v>1.81182348309774</v>
      </c>
      <c r="C5" s="199">
        <v>1.4238318078169385</v>
      </c>
      <c r="D5" s="231"/>
      <c r="E5" s="231"/>
      <c r="F5" s="208"/>
      <c r="G5" s="208"/>
      <c r="H5" s="208"/>
      <c r="I5" s="208"/>
      <c r="J5" s="208"/>
      <c r="K5" s="208"/>
      <c r="L5" s="208"/>
    </row>
    <row r="6" spans="1:12" x14ac:dyDescent="0.25">
      <c r="A6" s="198">
        <v>43617</v>
      </c>
      <c r="B6" s="199">
        <v>1.5846414981673291</v>
      </c>
      <c r="C6" s="199">
        <v>1.2831805340063056</v>
      </c>
      <c r="D6" s="231"/>
      <c r="E6" s="231"/>
      <c r="F6" s="208"/>
      <c r="G6" s="208"/>
      <c r="H6" s="208"/>
      <c r="I6" s="208"/>
      <c r="J6" s="208"/>
      <c r="K6" s="208"/>
      <c r="L6" s="208"/>
    </row>
    <row r="7" spans="1:12" x14ac:dyDescent="0.25">
      <c r="A7" s="198">
        <v>43647</v>
      </c>
      <c r="B7" s="199">
        <v>1.4524716559609203</v>
      </c>
      <c r="C7" s="199">
        <v>1.6185947500562605</v>
      </c>
      <c r="D7" s="231"/>
      <c r="E7" s="231"/>
      <c r="F7" s="208"/>
      <c r="G7" s="208"/>
      <c r="H7" s="208"/>
      <c r="I7" s="208"/>
      <c r="J7" s="208"/>
      <c r="K7" s="208"/>
      <c r="L7" s="208"/>
    </row>
    <row r="8" spans="1:12" x14ac:dyDescent="0.25">
      <c r="A8" s="198">
        <v>43678</v>
      </c>
      <c r="B8" s="199">
        <v>1.3781765915324371</v>
      </c>
      <c r="C8" s="199">
        <v>1.094565572245159</v>
      </c>
      <c r="D8" s="231"/>
      <c r="E8" s="231"/>
      <c r="F8" s="208"/>
      <c r="G8" s="208"/>
      <c r="H8" s="208"/>
      <c r="I8" s="208"/>
      <c r="J8" s="208"/>
      <c r="K8" s="208"/>
      <c r="L8" s="208"/>
    </row>
    <row r="9" spans="1:12" x14ac:dyDescent="0.25">
      <c r="A9" s="198">
        <v>43709</v>
      </c>
      <c r="B9" s="199">
        <v>1.4820564213681564</v>
      </c>
      <c r="C9" s="199">
        <v>1.2014622808387116</v>
      </c>
      <c r="D9" s="231"/>
      <c r="E9" s="231"/>
      <c r="F9" s="208"/>
      <c r="G9" s="208"/>
      <c r="H9" s="208"/>
      <c r="I9" s="208"/>
      <c r="J9" s="208"/>
      <c r="K9" s="208"/>
      <c r="L9" s="208"/>
    </row>
    <row r="10" spans="1:12" x14ac:dyDescent="0.25">
      <c r="A10" s="198">
        <v>43739</v>
      </c>
      <c r="B10" s="199">
        <v>1.1255332073519639</v>
      </c>
      <c r="C10" s="199">
        <v>0.66513725388746536</v>
      </c>
      <c r="D10" s="231"/>
      <c r="E10" s="231"/>
      <c r="F10" s="208"/>
      <c r="G10" s="208"/>
      <c r="H10" s="208"/>
      <c r="I10" s="208"/>
      <c r="J10" s="208"/>
      <c r="K10" s="208"/>
      <c r="L10" s="208"/>
    </row>
    <row r="11" spans="1:12" x14ac:dyDescent="0.25">
      <c r="A11" s="198">
        <v>43770</v>
      </c>
      <c r="B11" s="199">
        <v>1.099420105114163</v>
      </c>
      <c r="C11" s="199">
        <v>1.073323767037877</v>
      </c>
      <c r="D11" s="231"/>
      <c r="E11" s="231"/>
      <c r="F11" s="208"/>
      <c r="G11" s="208"/>
      <c r="H11" s="208"/>
      <c r="I11" s="208"/>
      <c r="J11" s="208"/>
      <c r="K11" s="208"/>
      <c r="L11" s="208"/>
    </row>
    <row r="12" spans="1:12" x14ac:dyDescent="0.25">
      <c r="A12" s="198">
        <v>43800</v>
      </c>
      <c r="B12" s="199">
        <v>1.3333827723762397</v>
      </c>
      <c r="C12" s="199">
        <v>1.3177481063502512</v>
      </c>
      <c r="D12" s="231"/>
      <c r="F12" s="208"/>
      <c r="G12" s="208"/>
      <c r="H12" s="208"/>
      <c r="I12" s="208"/>
      <c r="J12" s="208"/>
      <c r="K12" s="208"/>
      <c r="L12" s="208"/>
    </row>
    <row r="13" spans="1:12" x14ac:dyDescent="0.25">
      <c r="A13" s="198">
        <v>43831</v>
      </c>
      <c r="B13" s="199">
        <v>1.4311634898215289</v>
      </c>
      <c r="C13" s="199">
        <v>1.4608291908465958</v>
      </c>
      <c r="D13" s="231"/>
      <c r="E13" s="231"/>
      <c r="F13" s="208"/>
      <c r="G13" s="208"/>
      <c r="H13" s="208"/>
      <c r="I13" s="208"/>
      <c r="J13" s="208"/>
      <c r="K13" s="208"/>
      <c r="L13" s="208"/>
    </row>
    <row r="14" spans="1:12" x14ac:dyDescent="0.25">
      <c r="A14" s="198">
        <v>43862</v>
      </c>
      <c r="B14" s="199">
        <v>1.6524428712681356</v>
      </c>
      <c r="C14" s="199">
        <v>1.5008658068540512</v>
      </c>
      <c r="D14" s="231"/>
      <c r="E14" s="231"/>
      <c r="F14" s="208"/>
      <c r="G14" s="208"/>
      <c r="H14" s="208"/>
      <c r="I14" s="208"/>
      <c r="J14" s="208"/>
      <c r="K14" s="208"/>
      <c r="L14" s="208"/>
    </row>
    <row r="15" spans="1:12" x14ac:dyDescent="0.25">
      <c r="A15" s="198">
        <v>43891</v>
      </c>
      <c r="B15" s="199">
        <v>1.6648754376107746</v>
      </c>
      <c r="C15" s="199">
        <v>1.9064693722344259</v>
      </c>
      <c r="D15" s="231"/>
      <c r="E15" s="231"/>
      <c r="F15" s="208"/>
      <c r="G15" s="208"/>
      <c r="H15" s="208"/>
      <c r="I15" s="208"/>
      <c r="J15" s="208"/>
      <c r="K15" s="208"/>
      <c r="L15" s="208"/>
    </row>
    <row r="16" spans="1:12" x14ac:dyDescent="0.25">
      <c r="A16" s="198">
        <v>43922</v>
      </c>
      <c r="B16" s="199">
        <v>-1.5909805494257085</v>
      </c>
      <c r="C16" s="199">
        <v>-3.0319737387805645</v>
      </c>
      <c r="D16" s="231"/>
      <c r="E16" s="231"/>
      <c r="F16" s="208"/>
      <c r="G16" s="208"/>
      <c r="H16" s="208"/>
      <c r="I16" s="208"/>
      <c r="J16" s="208"/>
      <c r="K16" s="208"/>
      <c r="L16" s="208"/>
    </row>
    <row r="17" spans="1:12" x14ac:dyDescent="0.25">
      <c r="A17" s="198">
        <v>43952</v>
      </c>
      <c r="B17" s="199">
        <v>-0.41233404383983441</v>
      </c>
      <c r="C17" s="199">
        <v>-1.2616514867290505</v>
      </c>
      <c r="D17" s="231"/>
      <c r="F17" s="208"/>
      <c r="H17" s="208"/>
      <c r="I17" s="208"/>
      <c r="J17" s="208"/>
      <c r="K17" s="208"/>
      <c r="L17" s="208"/>
    </row>
    <row r="18" spans="1:12" ht="14.4" x14ac:dyDescent="0.3">
      <c r="A18" s="198">
        <v>43983</v>
      </c>
      <c r="B18" s="199">
        <v>5.2365911270044307E-2</v>
      </c>
      <c r="C18" s="199">
        <v>1.3458301918972637</v>
      </c>
      <c r="D18" s="231"/>
      <c r="E18" s="201" t="s">
        <v>219</v>
      </c>
      <c r="F18" s="208"/>
      <c r="G18" s="208"/>
      <c r="H18" s="208"/>
      <c r="I18" s="208"/>
      <c r="J18" s="208"/>
      <c r="K18" s="208"/>
      <c r="L18" s="208"/>
    </row>
    <row r="19" spans="1:12" x14ac:dyDescent="0.25">
      <c r="A19" s="198">
        <v>44013</v>
      </c>
      <c r="B19" s="199">
        <v>0.54041983858840581</v>
      </c>
      <c r="C19" s="199">
        <v>1.5976914113729208</v>
      </c>
      <c r="D19" s="231"/>
      <c r="E19" s="231"/>
      <c r="F19" s="208"/>
      <c r="G19" s="208"/>
      <c r="H19" s="208"/>
      <c r="I19" s="208"/>
      <c r="J19" s="208"/>
      <c r="K19" s="208"/>
      <c r="L19" s="208"/>
    </row>
    <row r="20" spans="1:12" x14ac:dyDescent="0.25">
      <c r="A20" s="198">
        <v>44044</v>
      </c>
      <c r="B20" s="199">
        <v>0.86241979494307941</v>
      </c>
      <c r="C20" s="199">
        <v>0.70668069590740856</v>
      </c>
      <c r="D20" s="231"/>
      <c r="E20" s="231"/>
      <c r="F20" s="208"/>
      <c r="G20" s="208"/>
      <c r="H20" s="208"/>
      <c r="I20" s="208"/>
      <c r="J20" s="208"/>
      <c r="K20" s="208"/>
      <c r="L20" s="208"/>
    </row>
    <row r="21" spans="1:12" x14ac:dyDescent="0.25">
      <c r="A21" s="198">
        <v>44075</v>
      </c>
      <c r="B21" s="199">
        <v>0.81875092261766724</v>
      </c>
      <c r="C21" s="199">
        <v>0.71319680695908971</v>
      </c>
      <c r="D21" s="231"/>
      <c r="E21" s="231"/>
      <c r="F21" s="208"/>
      <c r="G21" s="208"/>
      <c r="H21" s="208"/>
      <c r="I21" s="208"/>
      <c r="J21" s="208"/>
      <c r="K21" s="208"/>
      <c r="L21" s="208"/>
    </row>
    <row r="22" spans="1:12" x14ac:dyDescent="0.25">
      <c r="A22" s="198">
        <v>44105</v>
      </c>
      <c r="B22" s="199">
        <v>1.3868447506205257</v>
      </c>
      <c r="C22" s="199">
        <v>2.0698928606306026</v>
      </c>
      <c r="D22" s="231"/>
      <c r="E22" s="231"/>
      <c r="F22" s="208"/>
      <c r="G22" s="208"/>
      <c r="H22" s="208"/>
      <c r="I22" s="208"/>
      <c r="J22" s="208"/>
      <c r="K22" s="208"/>
      <c r="L22" s="208"/>
    </row>
    <row r="23" spans="1:12" x14ac:dyDescent="0.25">
      <c r="A23" s="198">
        <v>44136</v>
      </c>
      <c r="B23" s="199">
        <v>1.105186170867583</v>
      </c>
      <c r="C23" s="199">
        <v>0.82816680303288592</v>
      </c>
      <c r="D23" s="231"/>
      <c r="E23" s="231"/>
      <c r="F23" s="208"/>
      <c r="G23" s="208"/>
      <c r="H23" s="208"/>
      <c r="I23" s="208"/>
      <c r="J23" s="208"/>
      <c r="K23" s="208"/>
      <c r="L23" s="208"/>
    </row>
    <row r="24" spans="1:12" x14ac:dyDescent="0.25">
      <c r="A24" s="198">
        <v>44166</v>
      </c>
      <c r="B24" s="199">
        <v>0.85271838337695272</v>
      </c>
      <c r="C24" s="199">
        <v>0.17937726268822018</v>
      </c>
      <c r="D24" s="231"/>
      <c r="E24" s="231"/>
      <c r="F24" s="208"/>
      <c r="G24" s="208"/>
      <c r="H24" s="208"/>
      <c r="I24" s="208"/>
      <c r="J24" s="208"/>
      <c r="K24" s="208"/>
      <c r="L24" s="208"/>
    </row>
    <row r="25" spans="1:12" x14ac:dyDescent="0.25">
      <c r="A25" s="198">
        <v>44197</v>
      </c>
      <c r="B25" s="199">
        <v>1.4162546370541236</v>
      </c>
      <c r="C25" s="199">
        <v>1.2666527182366991</v>
      </c>
      <c r="D25" s="231"/>
      <c r="E25" s="231"/>
      <c r="F25" s="208"/>
      <c r="G25" s="208"/>
      <c r="H25" s="208"/>
      <c r="I25" s="208"/>
      <c r="J25" s="208"/>
      <c r="K25" s="208"/>
      <c r="L25" s="208"/>
    </row>
    <row r="26" spans="1:12" x14ac:dyDescent="0.25">
      <c r="A26" s="198">
        <v>44228</v>
      </c>
      <c r="B26" s="199">
        <v>1.6274492303064676</v>
      </c>
      <c r="C26" s="199">
        <v>1.8127583903171853</v>
      </c>
      <c r="D26" s="231"/>
      <c r="E26" s="231"/>
      <c r="F26" s="208"/>
      <c r="G26" s="208"/>
      <c r="H26" s="208"/>
      <c r="I26" s="208"/>
      <c r="J26" s="208"/>
      <c r="K26" s="208"/>
      <c r="L26" s="208"/>
    </row>
    <row r="27" spans="1:12" x14ac:dyDescent="0.25">
      <c r="A27" s="198">
        <v>44256</v>
      </c>
      <c r="B27" s="199">
        <v>1.9035982155710229</v>
      </c>
      <c r="C27" s="199">
        <v>1.9931109247883398</v>
      </c>
      <c r="D27" s="231"/>
      <c r="E27" s="231"/>
      <c r="F27" s="208"/>
      <c r="G27" s="208"/>
      <c r="H27" s="208"/>
      <c r="I27" s="208"/>
      <c r="J27" s="208"/>
      <c r="K27" s="208"/>
      <c r="L27" s="208"/>
    </row>
    <row r="28" spans="1:12" ht="14.4" x14ac:dyDescent="0.3">
      <c r="A28" s="198">
        <v>44287</v>
      </c>
      <c r="B28" s="199">
        <v>1.7833943570677775</v>
      </c>
      <c r="C28" s="199">
        <v>2.539175074923179</v>
      </c>
      <c r="D28" s="231"/>
      <c r="E28" s="231"/>
      <c r="F28" s="208"/>
      <c r="G28" s="208"/>
      <c r="H28" s="234"/>
      <c r="I28" s="208"/>
      <c r="J28" s="208"/>
      <c r="K28" s="208"/>
      <c r="L28" s="208"/>
    </row>
    <row r="29" spans="1:12" x14ac:dyDescent="0.25">
      <c r="A29" s="198">
        <v>44317</v>
      </c>
      <c r="B29" s="199">
        <v>1.9150002140954285</v>
      </c>
      <c r="C29" s="199">
        <v>2.4124201634315057</v>
      </c>
      <c r="D29" s="231"/>
      <c r="E29" s="231"/>
      <c r="F29" s="208"/>
      <c r="G29" s="208"/>
      <c r="H29" s="208"/>
      <c r="I29" s="208"/>
      <c r="J29" s="208"/>
      <c r="K29" s="208"/>
      <c r="L29" s="208"/>
    </row>
    <row r="30" spans="1:12" x14ac:dyDescent="0.25">
      <c r="A30" s="198">
        <v>44348</v>
      </c>
      <c r="B30" s="199">
        <v>1.6600148888425963</v>
      </c>
      <c r="C30" s="199">
        <v>2.0273053513949435</v>
      </c>
      <c r="D30" s="231"/>
      <c r="E30" s="231"/>
      <c r="F30" s="208"/>
      <c r="G30" s="208"/>
      <c r="H30" s="208"/>
      <c r="I30" s="208"/>
      <c r="J30" s="208"/>
      <c r="K30" s="208"/>
      <c r="L30" s="208"/>
    </row>
    <row r="31" spans="1:12" x14ac:dyDescent="0.25">
      <c r="A31" s="198">
        <v>44378</v>
      </c>
      <c r="B31" s="199">
        <v>1.2054009627730125</v>
      </c>
      <c r="C31" s="199">
        <v>0.98995566468352081</v>
      </c>
      <c r="D31" s="208"/>
      <c r="E31" s="208"/>
      <c r="F31" s="208"/>
      <c r="G31" s="208"/>
      <c r="H31" s="208"/>
      <c r="I31" s="208"/>
      <c r="J31" s="208"/>
      <c r="K31" s="208"/>
      <c r="L31" s="208"/>
    </row>
    <row r="32" spans="1:12" x14ac:dyDescent="0.25">
      <c r="A32" s="198">
        <v>44409</v>
      </c>
      <c r="B32" s="199">
        <v>1.3833135759930144</v>
      </c>
      <c r="C32" s="199">
        <v>1.4508347519602438</v>
      </c>
      <c r="D32" s="208"/>
      <c r="E32" s="208"/>
      <c r="F32" s="208"/>
      <c r="G32" s="208"/>
      <c r="H32" s="208"/>
      <c r="I32" s="208"/>
      <c r="J32" s="208"/>
      <c r="K32" s="208"/>
      <c r="L32" s="208"/>
    </row>
    <row r="33" spans="1:12" x14ac:dyDescent="0.25">
      <c r="A33" s="198">
        <v>44440</v>
      </c>
      <c r="B33" s="199">
        <v>1.3900594409536069</v>
      </c>
      <c r="C33" s="199">
        <v>1.9825923262000771</v>
      </c>
      <c r="D33" s="208"/>
      <c r="E33" s="208"/>
      <c r="F33" s="208"/>
      <c r="G33" s="208"/>
      <c r="H33" s="208"/>
      <c r="I33" s="208"/>
      <c r="J33" s="208"/>
      <c r="K33" s="208"/>
      <c r="L33" s="208"/>
    </row>
    <row r="34" spans="1:12" x14ac:dyDescent="0.25">
      <c r="A34" s="198">
        <v>44470</v>
      </c>
      <c r="B34" s="199">
        <v>1.4336758720988314</v>
      </c>
      <c r="C34" s="199">
        <v>0.94104462049891424</v>
      </c>
      <c r="D34" s="208"/>
      <c r="E34" s="208"/>
      <c r="F34" s="208"/>
      <c r="G34" s="208"/>
      <c r="H34" s="208"/>
      <c r="I34" s="208"/>
      <c r="J34" s="208"/>
      <c r="K34" s="208"/>
      <c r="L34" s="208"/>
    </row>
    <row r="35" spans="1:12" x14ac:dyDescent="0.25">
      <c r="A35" s="198">
        <v>44501</v>
      </c>
      <c r="B35" s="199">
        <v>1.3974519906522858</v>
      </c>
      <c r="C35" s="199">
        <v>0.75115167582724496</v>
      </c>
      <c r="D35" s="208"/>
      <c r="E35" s="208"/>
      <c r="F35" s="208"/>
      <c r="G35" s="208"/>
      <c r="H35" s="208"/>
      <c r="I35" s="208"/>
      <c r="J35" s="208"/>
      <c r="K35" s="208"/>
      <c r="L35" s="208"/>
    </row>
    <row r="36" spans="1:12" x14ac:dyDescent="0.25">
      <c r="A36" s="198">
        <v>44531</v>
      </c>
      <c r="B36" s="199">
        <v>1.4084083537845089</v>
      </c>
      <c r="C36" s="199">
        <v>1.9487487317065586</v>
      </c>
      <c r="D36" s="208"/>
      <c r="E36" s="208"/>
      <c r="F36" s="208"/>
      <c r="G36" s="208"/>
      <c r="H36" s="208"/>
      <c r="I36" s="208"/>
      <c r="J36" s="208"/>
      <c r="K36" s="208"/>
      <c r="L36" s="208"/>
    </row>
    <row r="37" spans="1:12" x14ac:dyDescent="0.25">
      <c r="A37" s="198">
        <v>44562</v>
      </c>
      <c r="B37" s="199">
        <v>1.3317250519861972</v>
      </c>
      <c r="C37" s="199">
        <v>1.960046564741063</v>
      </c>
      <c r="D37" s="208"/>
      <c r="E37" s="208"/>
      <c r="F37" s="208"/>
      <c r="G37" s="208"/>
      <c r="H37" s="208"/>
      <c r="I37" s="208"/>
      <c r="J37" s="208"/>
      <c r="K37" s="208"/>
      <c r="L37" s="208"/>
    </row>
    <row r="38" spans="1:12" x14ac:dyDescent="0.25">
      <c r="A38" s="198">
        <v>44593</v>
      </c>
      <c r="B38" s="199">
        <v>1.953239108762304</v>
      </c>
      <c r="C38" s="199">
        <v>2.6935590603304007</v>
      </c>
      <c r="D38" s="208"/>
      <c r="E38" s="208"/>
      <c r="F38" s="208"/>
      <c r="G38" s="208"/>
      <c r="H38" s="208"/>
      <c r="I38" s="208"/>
      <c r="J38" s="208"/>
      <c r="K38" s="208"/>
      <c r="L38" s="208"/>
    </row>
    <row r="39" spans="1:12" x14ac:dyDescent="0.25">
      <c r="A39" s="198">
        <v>44621</v>
      </c>
      <c r="B39" s="199">
        <v>-1.9884536458075246</v>
      </c>
      <c r="C39" s="199">
        <v>-3.0791172963960776</v>
      </c>
      <c r="D39" s="208"/>
      <c r="E39" s="208"/>
      <c r="F39" s="208"/>
      <c r="G39" s="208"/>
      <c r="H39" s="208"/>
      <c r="I39" s="208"/>
      <c r="J39" s="208"/>
      <c r="K39" s="208"/>
      <c r="L39" s="208"/>
    </row>
    <row r="40" spans="1:12" x14ac:dyDescent="0.25">
      <c r="A40" s="198">
        <v>44652</v>
      </c>
      <c r="B40" s="199">
        <v>-1.0964978179000582</v>
      </c>
      <c r="C40" s="199">
        <v>-2.4688354903392877</v>
      </c>
      <c r="D40" s="208"/>
      <c r="E40" s="208"/>
      <c r="F40" s="208"/>
      <c r="G40" s="208"/>
      <c r="H40" s="208"/>
      <c r="I40" s="208"/>
      <c r="J40" s="208"/>
      <c r="K40" s="208"/>
      <c r="L40" s="208"/>
    </row>
    <row r="41" spans="1:12" x14ac:dyDescent="0.25">
      <c r="A41" s="198">
        <v>44682</v>
      </c>
      <c r="B41" s="199">
        <v>-0.76479990399641906</v>
      </c>
      <c r="C41" s="199">
        <v>-1.1476355773681206</v>
      </c>
      <c r="D41" s="208"/>
      <c r="E41" s="208"/>
      <c r="F41" s="208"/>
      <c r="G41" s="208"/>
      <c r="H41" s="208"/>
      <c r="I41" s="208"/>
      <c r="J41" s="208"/>
      <c r="K41" s="208"/>
      <c r="L41" s="208"/>
    </row>
    <row r="42" spans="1:12" x14ac:dyDescent="0.25">
      <c r="A42" s="198">
        <v>44713</v>
      </c>
      <c r="B42" s="199">
        <v>-7.2252632051458932E-2</v>
      </c>
      <c r="C42" s="199">
        <v>-0.47420513325886304</v>
      </c>
      <c r="D42" s="208"/>
      <c r="E42" s="208"/>
      <c r="F42" s="208"/>
      <c r="G42" s="208"/>
      <c r="H42" s="208"/>
      <c r="I42" s="208"/>
      <c r="J42" s="208"/>
      <c r="K42" s="208"/>
      <c r="L42" s="208"/>
    </row>
    <row r="43" spans="1:12" x14ac:dyDescent="0.25">
      <c r="A43" s="198">
        <v>44743</v>
      </c>
      <c r="B43" s="199">
        <v>0.28921903275585237</v>
      </c>
      <c r="C43" s="199">
        <v>-0.57270752257288393</v>
      </c>
      <c r="D43" s="208"/>
      <c r="E43" s="208"/>
      <c r="F43" s="208"/>
      <c r="G43" s="208"/>
      <c r="H43" s="208"/>
      <c r="I43" s="208" t="s">
        <v>220</v>
      </c>
      <c r="J43" s="208"/>
      <c r="K43" s="208"/>
      <c r="L43" s="208"/>
    </row>
    <row r="44" spans="1:12" x14ac:dyDescent="0.25">
      <c r="A44" s="198">
        <v>44774</v>
      </c>
      <c r="B44" s="199">
        <v>0.46511712901850899</v>
      </c>
      <c r="C44" s="199">
        <v>-0.17095415242739875</v>
      </c>
      <c r="D44" s="208"/>
      <c r="E44" s="208"/>
      <c r="F44" s="208"/>
      <c r="G44" s="208"/>
      <c r="H44" s="208"/>
      <c r="I44" s="208"/>
      <c r="J44" s="208"/>
      <c r="K44" s="208"/>
      <c r="L44" s="208"/>
    </row>
    <row r="45" spans="1:12" x14ac:dyDescent="0.25">
      <c r="A45" s="198">
        <v>44805</v>
      </c>
      <c r="B45" s="199">
        <v>0.60222014563755977</v>
      </c>
      <c r="C45" s="199">
        <v>-0.34067521896282926</v>
      </c>
      <c r="D45" s="208"/>
      <c r="E45" s="208"/>
      <c r="F45" s="208"/>
      <c r="G45" s="208"/>
      <c r="H45" s="208"/>
      <c r="I45" s="208"/>
      <c r="J45" s="208"/>
      <c r="K45" s="208"/>
      <c r="L45" s="208"/>
    </row>
    <row r="46" spans="1:12" x14ac:dyDescent="0.25">
      <c r="A46" s="198">
        <v>44835</v>
      </c>
      <c r="B46" s="199">
        <v>0.33791231937512123</v>
      </c>
      <c r="C46" s="199">
        <v>-0.359052316900204</v>
      </c>
      <c r="D46" s="208"/>
      <c r="E46" s="208"/>
      <c r="F46" s="208"/>
      <c r="G46" s="208"/>
      <c r="H46" s="208"/>
      <c r="I46" s="208"/>
      <c r="J46" s="208"/>
      <c r="K46" s="208"/>
      <c r="L46" s="208"/>
    </row>
    <row r="47" spans="1:12" x14ac:dyDescent="0.25">
      <c r="A47" s="198">
        <v>44866</v>
      </c>
      <c r="B47" s="199">
        <v>0.77804757904385724</v>
      </c>
      <c r="C47" s="199">
        <v>0.28686453396566947</v>
      </c>
      <c r="D47" s="208"/>
      <c r="E47" s="208"/>
      <c r="F47" s="208"/>
      <c r="G47" s="208"/>
      <c r="H47" s="208"/>
      <c r="I47" s="208"/>
      <c r="J47" s="208"/>
      <c r="K47" s="208"/>
      <c r="L47" s="208"/>
    </row>
    <row r="48" spans="1:12" x14ac:dyDescent="0.25">
      <c r="A48" s="198">
        <v>44896</v>
      </c>
      <c r="B48" s="199">
        <v>0.90561374122826521</v>
      </c>
      <c r="C48" s="199">
        <v>4.9813559388198314E-2</v>
      </c>
      <c r="D48" s="208"/>
      <c r="E48" s="208"/>
      <c r="F48" s="208"/>
      <c r="G48" s="208"/>
      <c r="H48" s="208"/>
      <c r="I48" s="208"/>
      <c r="J48" s="208"/>
      <c r="K48" s="208"/>
      <c r="L48" s="208"/>
    </row>
    <row r="49" spans="1:12" x14ac:dyDescent="0.25">
      <c r="A49" s="198">
        <v>44927</v>
      </c>
      <c r="B49" s="199">
        <v>1.0313447645475406</v>
      </c>
      <c r="C49" s="199">
        <v>1.6788758417172005</v>
      </c>
      <c r="D49" s="208"/>
      <c r="E49" s="208"/>
      <c r="F49" s="208"/>
      <c r="G49" s="208"/>
      <c r="H49" s="208"/>
      <c r="I49" s="208"/>
      <c r="J49" s="208"/>
      <c r="K49" s="208"/>
      <c r="L49" s="208"/>
    </row>
    <row r="50" spans="1:12" x14ac:dyDescent="0.25">
      <c r="A50" s="198">
        <v>44958</v>
      </c>
      <c r="B50" s="199">
        <v>1.2476405592178423</v>
      </c>
      <c r="C50" s="199">
        <v>1.8680008417095451</v>
      </c>
      <c r="D50" s="208"/>
      <c r="E50" s="208"/>
      <c r="F50" s="208"/>
      <c r="G50" s="208"/>
      <c r="H50" s="208"/>
      <c r="I50" s="208"/>
      <c r="J50" s="208"/>
      <c r="K50" s="208"/>
      <c r="L50" s="208"/>
    </row>
    <row r="51" spans="1:12" x14ac:dyDescent="0.25">
      <c r="A51" s="198">
        <v>44986</v>
      </c>
      <c r="B51" s="199">
        <v>1.4681568025290943</v>
      </c>
      <c r="C51" s="199">
        <v>1.8285659189517247</v>
      </c>
      <c r="D51" s="208"/>
      <c r="E51" s="208"/>
      <c r="F51" s="208"/>
      <c r="G51" s="208"/>
      <c r="H51" s="208"/>
      <c r="I51" s="208"/>
      <c r="J51" s="208"/>
      <c r="K51" s="208"/>
      <c r="L51" s="208"/>
    </row>
    <row r="52" spans="1:12" x14ac:dyDescent="0.25">
      <c r="A52" s="198">
        <v>45017</v>
      </c>
      <c r="B52" s="199">
        <v>1.455249518454977</v>
      </c>
      <c r="C52" s="199">
        <v>2.5286733026900379</v>
      </c>
      <c r="D52" s="231"/>
      <c r="E52" s="208"/>
      <c r="F52" s="208"/>
      <c r="G52" s="208"/>
      <c r="H52" s="208"/>
      <c r="I52" s="208"/>
      <c r="J52" s="208"/>
      <c r="K52" s="208"/>
      <c r="L52" s="208"/>
    </row>
    <row r="53" spans="1:12" x14ac:dyDescent="0.25">
      <c r="A53" s="198">
        <v>45047</v>
      </c>
      <c r="B53" s="199">
        <v>1.3151298834037846</v>
      </c>
      <c r="C53" s="199">
        <v>2.8933956457049845</v>
      </c>
      <c r="D53" s="231"/>
      <c r="E53" s="208"/>
      <c r="F53" s="208"/>
      <c r="G53" s="208"/>
      <c r="H53" s="208"/>
      <c r="I53" s="208"/>
      <c r="J53" s="208"/>
      <c r="K53" s="208"/>
      <c r="L53" s="208"/>
    </row>
    <row r="54" spans="1:12" x14ac:dyDescent="0.25">
      <c r="A54" s="198">
        <v>45078</v>
      </c>
      <c r="B54" s="199">
        <v>1.376813487965407</v>
      </c>
      <c r="C54" s="199">
        <v>2.8560816127948243</v>
      </c>
      <c r="D54" s="231"/>
      <c r="E54" s="208"/>
      <c r="F54" s="208"/>
      <c r="G54" s="208"/>
      <c r="H54" s="208"/>
      <c r="I54" s="208"/>
      <c r="J54" s="208"/>
      <c r="K54" s="208"/>
      <c r="L54" s="208"/>
    </row>
    <row r="55" spans="1:12" x14ac:dyDescent="0.25">
      <c r="A55" s="198">
        <v>45108</v>
      </c>
      <c r="B55" s="199">
        <v>1.5039926952293428</v>
      </c>
      <c r="C55" s="199">
        <v>4.2559487367227433</v>
      </c>
      <c r="D55" s="231"/>
      <c r="E55" s="208"/>
      <c r="F55" s="208"/>
      <c r="G55" s="208"/>
      <c r="H55" s="208"/>
      <c r="I55" s="208"/>
      <c r="J55" s="208"/>
      <c r="K55" s="208"/>
      <c r="L55" s="208"/>
    </row>
    <row r="56" spans="1:12" x14ac:dyDescent="0.25">
      <c r="A56" s="198">
        <v>45139</v>
      </c>
      <c r="B56" s="199">
        <v>1.3894172244259835</v>
      </c>
      <c r="C56" s="199">
        <v>3.6219695898414273</v>
      </c>
      <c r="D56" s="231"/>
      <c r="E56" s="208"/>
      <c r="F56" s="208"/>
      <c r="G56" s="208"/>
      <c r="H56" s="208"/>
      <c r="I56" s="208"/>
      <c r="J56" s="208"/>
      <c r="K56" s="208"/>
      <c r="L56" s="208"/>
    </row>
    <row r="57" spans="1:12" x14ac:dyDescent="0.25">
      <c r="A57" s="198">
        <v>45170</v>
      </c>
      <c r="B57" s="199">
        <v>1.3032554960275604</v>
      </c>
      <c r="C57" s="199">
        <v>2.9758894338798285</v>
      </c>
      <c r="D57" s="231"/>
      <c r="E57" s="208"/>
      <c r="F57" s="208"/>
      <c r="G57" s="208"/>
      <c r="H57" s="208"/>
      <c r="I57" s="208"/>
      <c r="J57" s="208"/>
      <c r="K57" s="208"/>
      <c r="L57" s="208"/>
    </row>
    <row r="58" spans="1:12" x14ac:dyDescent="0.25">
      <c r="A58" s="198">
        <v>45200</v>
      </c>
      <c r="B58" s="199">
        <v>0.98406842782341641</v>
      </c>
      <c r="C58" s="199">
        <v>3.8805948476069716</v>
      </c>
      <c r="D58" s="231"/>
      <c r="E58" s="208"/>
      <c r="F58" s="208"/>
      <c r="G58" s="208"/>
      <c r="H58" s="208"/>
      <c r="I58" s="208"/>
      <c r="J58" s="208"/>
      <c r="K58" s="208"/>
      <c r="L58" s="208"/>
    </row>
    <row r="59" spans="1:12" x14ac:dyDescent="0.25">
      <c r="A59" s="198">
        <v>45231</v>
      </c>
      <c r="B59" s="199">
        <v>0.85365549234870741</v>
      </c>
      <c r="C59" s="199">
        <v>3.5520223207205106</v>
      </c>
      <c r="D59" s="231"/>
      <c r="E59" s="231"/>
      <c r="F59" s="231"/>
      <c r="G59" s="231"/>
      <c r="H59" s="231"/>
      <c r="I59" s="231"/>
      <c r="J59" s="231"/>
    </row>
    <row r="60" spans="1:12" x14ac:dyDescent="0.25">
      <c r="A60" s="198">
        <v>45261</v>
      </c>
      <c r="B60" s="199">
        <v>0.84920183159873375</v>
      </c>
      <c r="C60" s="199">
        <v>3.3180485180220813</v>
      </c>
      <c r="D60" s="231"/>
      <c r="E60" s="231"/>
      <c r="F60" s="231"/>
      <c r="G60" s="231"/>
      <c r="H60" s="231"/>
      <c r="I60" s="231"/>
      <c r="J60" s="231"/>
    </row>
    <row r="61" spans="1:12" x14ac:dyDescent="0.25">
      <c r="A61" s="198">
        <v>45292</v>
      </c>
      <c r="B61" s="199">
        <v>1.2697566473248116</v>
      </c>
      <c r="C61" s="199">
        <v>3.3664254891371854</v>
      </c>
      <c r="D61" s="231"/>
      <c r="E61" s="231"/>
      <c r="F61" s="231"/>
      <c r="G61" s="231"/>
      <c r="H61" s="231"/>
      <c r="I61" s="231"/>
      <c r="J61" s="231"/>
    </row>
  </sheetData>
  <pageMargins left="0.7" right="0.7" top="0.75" bottom="0.75" header="0.3" footer="0.3"/>
  <pageSetup paperSize="9" scale="81"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40"/>
  <sheetViews>
    <sheetView view="pageBreakPreview" zoomScale="80" zoomScaleNormal="84" workbookViewId="0"/>
  </sheetViews>
  <sheetFormatPr defaultRowHeight="14.4" x14ac:dyDescent="0.3"/>
  <cols>
    <col min="1" max="1" width="8.88671875" style="114"/>
    <col min="2" max="2" width="13.33203125" style="114" customWidth="1"/>
    <col min="3" max="3" width="17.21875" style="114" customWidth="1"/>
    <col min="4" max="4" width="18.77734375" style="114" customWidth="1"/>
    <col min="5" max="5" width="9.44140625" style="114" customWidth="1"/>
    <col min="6" max="6" width="11.88671875" style="114" customWidth="1"/>
    <col min="7" max="16384" width="8.88671875" style="114"/>
  </cols>
  <sheetData>
    <row r="1" spans="1:6" ht="22.8" x14ac:dyDescent="0.4">
      <c r="A1" s="101" t="s">
        <v>140</v>
      </c>
      <c r="B1" s="102"/>
      <c r="C1" s="102"/>
      <c r="D1" s="102"/>
      <c r="E1" s="102"/>
      <c r="F1" s="102"/>
    </row>
    <row r="2" spans="1:6" x14ac:dyDescent="0.3">
      <c r="A2" s="103"/>
      <c r="B2" s="103"/>
      <c r="C2" s="103"/>
      <c r="D2" s="103"/>
      <c r="E2" s="103"/>
      <c r="F2" s="103"/>
    </row>
    <row r="3" spans="1:6" ht="29.4" customHeight="1" x14ac:dyDescent="0.3">
      <c r="A3" s="122" t="s">
        <v>0</v>
      </c>
      <c r="B3" s="106" t="s">
        <v>136</v>
      </c>
      <c r="C3" s="106" t="s">
        <v>137</v>
      </c>
      <c r="D3" s="106" t="s">
        <v>138</v>
      </c>
      <c r="E3" s="106" t="s">
        <v>61</v>
      </c>
      <c r="F3" s="106" t="s">
        <v>141</v>
      </c>
    </row>
    <row r="4" spans="1:6" x14ac:dyDescent="0.3">
      <c r="A4" s="123">
        <v>44197</v>
      </c>
      <c r="B4" s="109">
        <v>4.83</v>
      </c>
      <c r="C4" s="109">
        <v>3.55</v>
      </c>
      <c r="D4" s="109">
        <v>6.84</v>
      </c>
      <c r="E4" s="109">
        <v>4.18</v>
      </c>
      <c r="F4" s="124">
        <v>4</v>
      </c>
    </row>
    <row r="5" spans="1:6" x14ac:dyDescent="0.3">
      <c r="A5" s="123">
        <v>44228</v>
      </c>
      <c r="B5" s="109">
        <v>7.48</v>
      </c>
      <c r="C5" s="109">
        <v>8.8000000000000007</v>
      </c>
      <c r="D5" s="109">
        <v>7.36</v>
      </c>
      <c r="E5" s="109">
        <v>6.15</v>
      </c>
      <c r="F5" s="124">
        <v>4</v>
      </c>
    </row>
    <row r="6" spans="1:6" x14ac:dyDescent="0.3">
      <c r="A6" s="123">
        <v>44256</v>
      </c>
      <c r="B6" s="109">
        <v>7.52</v>
      </c>
      <c r="C6" s="109">
        <v>8.06</v>
      </c>
      <c r="D6" s="109">
        <v>8.68</v>
      </c>
      <c r="E6" s="109">
        <v>5.51</v>
      </c>
      <c r="F6" s="124">
        <v>4</v>
      </c>
    </row>
    <row r="7" spans="1:6" x14ac:dyDescent="0.3">
      <c r="A7" s="123">
        <v>44287</v>
      </c>
      <c r="B7" s="109">
        <v>6.82</v>
      </c>
      <c r="C7" s="109">
        <v>6.91</v>
      </c>
      <c r="D7" s="109">
        <v>8.4600000000000009</v>
      </c>
      <c r="E7" s="109">
        <v>4.47</v>
      </c>
      <c r="F7" s="124">
        <v>4</v>
      </c>
    </row>
    <row r="8" spans="1:6" x14ac:dyDescent="0.3">
      <c r="A8" s="123">
        <v>44317</v>
      </c>
      <c r="B8" s="109">
        <v>10.35</v>
      </c>
      <c r="C8" s="109">
        <v>14.53</v>
      </c>
      <c r="D8" s="109">
        <v>9.84</v>
      </c>
      <c r="E8" s="109">
        <v>5.42</v>
      </c>
      <c r="F8" s="124">
        <v>4</v>
      </c>
    </row>
    <row r="9" spans="1:6" x14ac:dyDescent="0.3">
      <c r="A9" s="123">
        <v>44348</v>
      </c>
      <c r="B9" s="109">
        <v>9.27</v>
      </c>
      <c r="C9" s="109">
        <v>13.01</v>
      </c>
      <c r="D9" s="109">
        <v>9.56</v>
      </c>
      <c r="E9" s="109">
        <v>3.45</v>
      </c>
      <c r="F9" s="124">
        <v>4</v>
      </c>
    </row>
    <row r="10" spans="1:6" x14ac:dyDescent="0.3">
      <c r="A10" s="123">
        <v>44378</v>
      </c>
      <c r="B10" s="109">
        <v>5.38</v>
      </c>
      <c r="C10" s="109">
        <v>3.18</v>
      </c>
      <c r="D10" s="109">
        <v>10.72</v>
      </c>
      <c r="E10" s="109">
        <v>1.72</v>
      </c>
      <c r="F10" s="124">
        <v>4</v>
      </c>
    </row>
    <row r="11" spans="1:6" x14ac:dyDescent="0.3">
      <c r="A11" s="123">
        <v>44409</v>
      </c>
      <c r="B11" s="109">
        <v>7.92</v>
      </c>
      <c r="C11" s="109">
        <v>9.56</v>
      </c>
      <c r="D11" s="109">
        <v>9.8699999999999992</v>
      </c>
      <c r="E11" s="109">
        <v>3.13</v>
      </c>
      <c r="F11" s="124">
        <v>4</v>
      </c>
    </row>
    <row r="12" spans="1:6" x14ac:dyDescent="0.3">
      <c r="A12" s="123">
        <v>44440</v>
      </c>
      <c r="B12" s="109">
        <v>11.09</v>
      </c>
      <c r="C12" s="109">
        <v>19.079999999999998</v>
      </c>
      <c r="D12" s="109">
        <v>6.76</v>
      </c>
      <c r="E12" s="109">
        <v>6.13</v>
      </c>
      <c r="F12" s="124">
        <v>4</v>
      </c>
    </row>
    <row r="13" spans="1:6" x14ac:dyDescent="0.3">
      <c r="A13" s="123">
        <v>44470</v>
      </c>
      <c r="B13" s="109">
        <v>13.33</v>
      </c>
      <c r="C13" s="109">
        <v>24.3</v>
      </c>
      <c r="D13" s="109">
        <v>8.51</v>
      </c>
      <c r="E13" s="109">
        <v>4.87</v>
      </c>
      <c r="F13" s="124">
        <v>4</v>
      </c>
    </row>
    <row r="14" spans="1:6" x14ac:dyDescent="0.3">
      <c r="A14" s="123">
        <v>44501</v>
      </c>
      <c r="B14" s="109">
        <v>8.16</v>
      </c>
      <c r="C14" s="109">
        <v>9.69</v>
      </c>
      <c r="D14" s="109">
        <v>8.33</v>
      </c>
      <c r="E14" s="109">
        <v>5.51</v>
      </c>
      <c r="F14" s="124">
        <v>4</v>
      </c>
    </row>
    <row r="15" spans="1:6" x14ac:dyDescent="0.3">
      <c r="A15" s="123">
        <v>44531</v>
      </c>
      <c r="B15" s="109">
        <v>8.66</v>
      </c>
      <c r="C15" s="109">
        <v>8.1300000000000008</v>
      </c>
      <c r="D15" s="109">
        <v>8.1300000000000008</v>
      </c>
      <c r="E15" s="109">
        <v>10.14</v>
      </c>
      <c r="F15" s="124">
        <v>4</v>
      </c>
    </row>
    <row r="16" spans="1:6" x14ac:dyDescent="0.3">
      <c r="A16" s="123">
        <v>44562</v>
      </c>
      <c r="B16" s="109">
        <v>8.41</v>
      </c>
      <c r="C16" s="109">
        <v>8.3699999999999992</v>
      </c>
      <c r="D16" s="109">
        <v>8.61</v>
      </c>
      <c r="E16" s="109">
        <v>8.0500000000000007</v>
      </c>
      <c r="F16" s="124">
        <v>4</v>
      </c>
    </row>
    <row r="17" spans="1:8" x14ac:dyDescent="0.3">
      <c r="A17" s="123">
        <v>44593</v>
      </c>
      <c r="B17" s="109">
        <v>12.39</v>
      </c>
      <c r="C17" s="109">
        <v>12.58</v>
      </c>
      <c r="D17" s="109">
        <v>9.9499999999999993</v>
      </c>
      <c r="E17" s="109">
        <v>15.5</v>
      </c>
      <c r="F17" s="124">
        <v>4</v>
      </c>
    </row>
    <row r="18" spans="1:8" x14ac:dyDescent="0.3">
      <c r="A18" s="123">
        <v>44621</v>
      </c>
      <c r="B18" s="109">
        <v>139.38999999999999</v>
      </c>
      <c r="C18" s="109">
        <v>113.73</v>
      </c>
      <c r="D18" s="109">
        <v>258.36</v>
      </c>
      <c r="E18" s="109">
        <v>61.34</v>
      </c>
      <c r="F18" s="124">
        <v>4</v>
      </c>
      <c r="H18" s="110" t="s">
        <v>1</v>
      </c>
    </row>
    <row r="19" spans="1:8" x14ac:dyDescent="0.3">
      <c r="A19" s="123">
        <v>44652</v>
      </c>
      <c r="B19" s="109">
        <v>19.95</v>
      </c>
      <c r="C19" s="109">
        <v>37.090000000000003</v>
      </c>
      <c r="D19" s="109">
        <v>6.79</v>
      </c>
      <c r="E19" s="109">
        <v>15.7</v>
      </c>
      <c r="F19" s="124">
        <v>4</v>
      </c>
    </row>
    <row r="20" spans="1:8" x14ac:dyDescent="0.3">
      <c r="A20" s="123">
        <v>44682</v>
      </c>
      <c r="B20" s="109">
        <v>2.68</v>
      </c>
      <c r="C20" s="109">
        <v>9.9600000000000009</v>
      </c>
      <c r="D20" s="109">
        <v>-0.53</v>
      </c>
      <c r="E20" s="109">
        <v>-3.34</v>
      </c>
      <c r="F20" s="124">
        <v>4</v>
      </c>
    </row>
    <row r="21" spans="1:8" x14ac:dyDescent="0.3">
      <c r="A21" s="123">
        <v>44713</v>
      </c>
      <c r="B21" s="109">
        <v>-3.18</v>
      </c>
      <c r="C21" s="109">
        <v>-8.02</v>
      </c>
      <c r="D21" s="109">
        <v>-3.84</v>
      </c>
      <c r="E21" s="109">
        <v>5.62</v>
      </c>
      <c r="F21" s="124">
        <v>4</v>
      </c>
    </row>
    <row r="22" spans="1:8" x14ac:dyDescent="0.3">
      <c r="A22" s="123">
        <v>44743</v>
      </c>
      <c r="B22" s="109">
        <v>-3.15</v>
      </c>
      <c r="C22" s="109">
        <v>-9.3699999999999992</v>
      </c>
      <c r="D22" s="109">
        <v>-4.25</v>
      </c>
      <c r="E22" s="109">
        <v>8.8000000000000007</v>
      </c>
      <c r="F22" s="124">
        <v>4</v>
      </c>
    </row>
    <row r="23" spans="1:8" x14ac:dyDescent="0.3">
      <c r="A23" s="123">
        <v>44774</v>
      </c>
      <c r="B23" s="109">
        <v>-1.17</v>
      </c>
      <c r="C23" s="109">
        <v>-2.74</v>
      </c>
      <c r="D23" s="109">
        <v>-0.75</v>
      </c>
      <c r="E23" s="109">
        <v>0.5</v>
      </c>
      <c r="F23" s="124">
        <v>4</v>
      </c>
    </row>
    <row r="24" spans="1:8" x14ac:dyDescent="0.3">
      <c r="A24" s="123">
        <v>44805</v>
      </c>
      <c r="B24" s="109">
        <v>3.26</v>
      </c>
      <c r="C24" s="109">
        <v>0.02</v>
      </c>
      <c r="D24" s="109">
        <v>0.7</v>
      </c>
      <c r="E24" s="109">
        <v>11.64</v>
      </c>
      <c r="F24" s="124">
        <v>4</v>
      </c>
    </row>
    <row r="25" spans="1:8" x14ac:dyDescent="0.3">
      <c r="A25" s="123">
        <v>44835</v>
      </c>
      <c r="B25" s="109">
        <v>1.55</v>
      </c>
      <c r="C25" s="109">
        <v>-0.4</v>
      </c>
      <c r="D25" s="109">
        <v>-0.62</v>
      </c>
      <c r="E25" s="109">
        <v>7.67</v>
      </c>
      <c r="F25" s="124">
        <v>4</v>
      </c>
    </row>
    <row r="26" spans="1:8" x14ac:dyDescent="0.3">
      <c r="A26" s="123">
        <v>44866</v>
      </c>
      <c r="B26" s="109">
        <v>0.97</v>
      </c>
      <c r="C26" s="109">
        <v>-0.57999999999999996</v>
      </c>
      <c r="D26" s="109">
        <v>0.15</v>
      </c>
      <c r="E26" s="109">
        <v>4.46</v>
      </c>
      <c r="F26" s="124">
        <v>4</v>
      </c>
    </row>
    <row r="27" spans="1:8" x14ac:dyDescent="0.3">
      <c r="A27" s="123">
        <v>44896</v>
      </c>
      <c r="B27" s="109">
        <v>5.46</v>
      </c>
      <c r="C27" s="109">
        <v>-0.42</v>
      </c>
      <c r="D27" s="109">
        <v>0.72</v>
      </c>
      <c r="E27" s="109">
        <v>21.78</v>
      </c>
      <c r="F27" s="124">
        <v>4</v>
      </c>
    </row>
    <row r="28" spans="1:8" x14ac:dyDescent="0.3">
      <c r="A28" s="123">
        <v>44927</v>
      </c>
      <c r="B28" s="109">
        <v>6.6</v>
      </c>
      <c r="C28" s="109">
        <v>6.85</v>
      </c>
      <c r="D28" s="109">
        <v>2.81</v>
      </c>
      <c r="E28" s="109">
        <v>11.6</v>
      </c>
      <c r="F28" s="124">
        <v>4</v>
      </c>
    </row>
    <row r="29" spans="1:8" x14ac:dyDescent="0.3">
      <c r="A29" s="123">
        <v>44958</v>
      </c>
      <c r="B29" s="109">
        <v>3.33</v>
      </c>
      <c r="C29" s="109">
        <v>2.87</v>
      </c>
      <c r="D29" s="109">
        <v>-0.79</v>
      </c>
      <c r="E29" s="109">
        <v>9.86</v>
      </c>
      <c r="F29" s="124">
        <v>4</v>
      </c>
    </row>
    <row r="30" spans="1:8" x14ac:dyDescent="0.3">
      <c r="A30" s="123">
        <v>44986</v>
      </c>
      <c r="B30" s="109">
        <v>3.77</v>
      </c>
      <c r="C30" s="109">
        <v>-0.3</v>
      </c>
      <c r="D30" s="109">
        <v>1.35</v>
      </c>
      <c r="E30" s="109">
        <v>12.67</v>
      </c>
      <c r="F30" s="124">
        <v>4</v>
      </c>
    </row>
    <row r="31" spans="1:8" x14ac:dyDescent="0.3">
      <c r="A31" s="123">
        <v>45017</v>
      </c>
      <c r="B31" s="109">
        <v>4.3499999999999996</v>
      </c>
      <c r="C31" s="109">
        <v>1.38</v>
      </c>
      <c r="D31" s="109">
        <v>2.06</v>
      </c>
      <c r="E31" s="109">
        <v>11.59</v>
      </c>
      <c r="F31" s="124">
        <v>4</v>
      </c>
    </row>
    <row r="32" spans="1:8" x14ac:dyDescent="0.3">
      <c r="A32" s="123">
        <v>45047</v>
      </c>
      <c r="B32" s="109">
        <v>5.22</v>
      </c>
      <c r="C32" s="109">
        <v>-0.93</v>
      </c>
      <c r="D32" s="109">
        <v>4.78</v>
      </c>
      <c r="E32" s="109">
        <v>14.92</v>
      </c>
      <c r="F32" s="124">
        <v>4</v>
      </c>
    </row>
    <row r="33" spans="1:6" x14ac:dyDescent="0.3">
      <c r="A33" s="123">
        <v>45078</v>
      </c>
      <c r="B33" s="109">
        <v>5.88</v>
      </c>
      <c r="C33" s="109">
        <v>5.2</v>
      </c>
      <c r="D33" s="109">
        <v>6.26</v>
      </c>
      <c r="E33" s="109">
        <v>6.43</v>
      </c>
      <c r="F33" s="124">
        <v>4</v>
      </c>
    </row>
    <row r="34" spans="1:6" x14ac:dyDescent="0.3">
      <c r="A34" s="123">
        <v>45108</v>
      </c>
      <c r="B34" s="109">
        <v>12.47</v>
      </c>
      <c r="C34" s="109">
        <v>16.48</v>
      </c>
      <c r="D34" s="109">
        <v>12.54</v>
      </c>
      <c r="E34" s="109">
        <v>7.33</v>
      </c>
      <c r="F34" s="124">
        <v>4</v>
      </c>
    </row>
    <row r="35" spans="1:6" x14ac:dyDescent="0.3">
      <c r="A35" s="123">
        <v>45139</v>
      </c>
      <c r="B35" s="109">
        <v>9.59</v>
      </c>
      <c r="C35" s="109">
        <v>16.559999999999999</v>
      </c>
      <c r="D35" s="109">
        <v>14.33</v>
      </c>
      <c r="E35" s="109">
        <v>-4.2</v>
      </c>
      <c r="F35" s="124">
        <v>4</v>
      </c>
    </row>
    <row r="36" spans="1:6" x14ac:dyDescent="0.3">
      <c r="A36" s="123">
        <v>45170</v>
      </c>
      <c r="B36" s="109">
        <v>14.73</v>
      </c>
      <c r="C36" s="109">
        <v>17.149999999999999</v>
      </c>
      <c r="D36" s="109">
        <v>12.62</v>
      </c>
      <c r="E36" s="109">
        <v>14.24</v>
      </c>
      <c r="F36" s="124">
        <v>4</v>
      </c>
    </row>
    <row r="37" spans="1:6" x14ac:dyDescent="0.3">
      <c r="A37" s="123">
        <v>45200</v>
      </c>
      <c r="B37" s="109">
        <v>9.56</v>
      </c>
      <c r="C37" s="109">
        <v>12.57</v>
      </c>
      <c r="D37" s="109">
        <v>5.62</v>
      </c>
      <c r="E37" s="109">
        <v>10.58</v>
      </c>
      <c r="F37" s="124">
        <v>4</v>
      </c>
    </row>
    <row r="38" spans="1:6" x14ac:dyDescent="0.3">
      <c r="A38" s="123">
        <v>45231</v>
      </c>
      <c r="B38" s="109">
        <v>10.33</v>
      </c>
      <c r="C38" s="109">
        <v>12.7</v>
      </c>
      <c r="D38" s="109">
        <v>5.94</v>
      </c>
      <c r="E38" s="109">
        <v>12.59</v>
      </c>
      <c r="F38" s="124">
        <v>4</v>
      </c>
    </row>
    <row r="39" spans="1:6" x14ac:dyDescent="0.3">
      <c r="A39" s="123">
        <v>45261</v>
      </c>
      <c r="B39" s="109">
        <v>6.29</v>
      </c>
      <c r="C39" s="109">
        <v>8.9</v>
      </c>
      <c r="D39" s="109">
        <v>5.28</v>
      </c>
      <c r="E39" s="109">
        <v>4.24</v>
      </c>
      <c r="F39" s="124">
        <v>4</v>
      </c>
    </row>
    <row r="40" spans="1:6" x14ac:dyDescent="0.3">
      <c r="A40" s="123">
        <v>45292</v>
      </c>
      <c r="B40" s="109">
        <v>6.67</v>
      </c>
      <c r="C40" s="109">
        <v>5.74</v>
      </c>
      <c r="D40" s="109">
        <v>6.07</v>
      </c>
      <c r="E40" s="109">
        <v>8.58</v>
      </c>
      <c r="F40" s="124">
        <v>4</v>
      </c>
    </row>
  </sheetData>
  <pageMargins left="0.7" right="0.7" top="0.75" bottom="0.75" header="0.3" footer="0.3"/>
  <pageSetup scale="63"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00"/>
  <sheetViews>
    <sheetView view="pageBreakPreview" zoomScale="80" zoomScaleNormal="100" zoomScaleSheetLayoutView="80" workbookViewId="0"/>
  </sheetViews>
  <sheetFormatPr defaultRowHeight="13.2" x14ac:dyDescent="0.25"/>
  <cols>
    <col min="1" max="1" width="13.5546875" style="240" customWidth="1"/>
    <col min="2" max="2" width="15.6640625" style="240" customWidth="1"/>
    <col min="3" max="3" width="12.33203125" style="240" customWidth="1"/>
    <col min="4" max="4" width="20.5546875" style="240" customWidth="1"/>
    <col min="5" max="10" width="8.88671875" style="240"/>
    <col min="11" max="11" width="3" style="240" customWidth="1"/>
    <col min="12" max="229" width="8.88671875" style="240"/>
    <col min="230" max="230" width="13.5546875" style="240" customWidth="1"/>
    <col min="231" max="237" width="8.88671875" style="240"/>
    <col min="238" max="238" width="9.88671875" style="240" bestFit="1" customWidth="1"/>
    <col min="239" max="239" width="8.5546875" style="240" customWidth="1"/>
    <col min="240" max="247" width="0" style="240" hidden="1" customWidth="1"/>
    <col min="248" max="248" width="8.5546875" style="240" customWidth="1"/>
    <col min="249" max="249" width="8.88671875" style="240"/>
    <col min="250" max="250" width="12.5546875" style="240" customWidth="1"/>
    <col min="251" max="251" width="9.88671875" style="240" customWidth="1"/>
    <col min="252" max="253" width="8.5546875" style="240" customWidth="1"/>
    <col min="254" max="254" width="9.88671875" style="240" customWidth="1"/>
    <col min="255" max="256" width="8.5546875" style="240" customWidth="1"/>
    <col min="257" max="257" width="10.44140625" style="240" customWidth="1"/>
    <col min="258" max="258" width="9.88671875" style="240" bestFit="1" customWidth="1"/>
    <col min="259" max="485" width="8.88671875" style="240"/>
    <col min="486" max="486" width="13.5546875" style="240" customWidth="1"/>
    <col min="487" max="493" width="8.88671875" style="240"/>
    <col min="494" max="494" width="9.88671875" style="240" bestFit="1" customWidth="1"/>
    <col min="495" max="495" width="8.5546875" style="240" customWidth="1"/>
    <col min="496" max="503" width="0" style="240" hidden="1" customWidth="1"/>
    <col min="504" max="504" width="8.5546875" style="240" customWidth="1"/>
    <col min="505" max="505" width="8.88671875" style="240"/>
    <col min="506" max="506" width="12.5546875" style="240" customWidth="1"/>
    <col min="507" max="507" width="9.88671875" style="240" customWidth="1"/>
    <col min="508" max="509" width="8.5546875" style="240" customWidth="1"/>
    <col min="510" max="510" width="9.88671875" style="240" customWidth="1"/>
    <col min="511" max="512" width="8.5546875" style="240" customWidth="1"/>
    <col min="513" max="513" width="10.44140625" style="240" customWidth="1"/>
    <col min="514" max="514" width="9.88671875" style="240" bestFit="1" customWidth="1"/>
    <col min="515" max="741" width="8.88671875" style="240"/>
    <col min="742" max="742" width="13.5546875" style="240" customWidth="1"/>
    <col min="743" max="749" width="8.88671875" style="240"/>
    <col min="750" max="750" width="9.88671875" style="240" bestFit="1" customWidth="1"/>
    <col min="751" max="751" width="8.5546875" style="240" customWidth="1"/>
    <col min="752" max="759" width="0" style="240" hidden="1" customWidth="1"/>
    <col min="760" max="760" width="8.5546875" style="240" customWidth="1"/>
    <col min="761" max="761" width="8.88671875" style="240"/>
    <col min="762" max="762" width="12.5546875" style="240" customWidth="1"/>
    <col min="763" max="763" width="9.88671875" style="240" customWidth="1"/>
    <col min="764" max="765" width="8.5546875" style="240" customWidth="1"/>
    <col min="766" max="766" width="9.88671875" style="240" customWidth="1"/>
    <col min="767" max="768" width="8.5546875" style="240" customWidth="1"/>
    <col min="769" max="769" width="10.44140625" style="240" customWidth="1"/>
    <col min="770" max="770" width="9.88671875" style="240" bestFit="1" customWidth="1"/>
    <col min="771" max="997" width="8.88671875" style="240"/>
    <col min="998" max="998" width="13.5546875" style="240" customWidth="1"/>
    <col min="999" max="1005" width="8.88671875" style="240"/>
    <col min="1006" max="1006" width="9.88671875" style="240" bestFit="1" customWidth="1"/>
    <col min="1007" max="1007" width="8.5546875" style="240" customWidth="1"/>
    <col min="1008" max="1015" width="0" style="240" hidden="1" customWidth="1"/>
    <col min="1016" max="1016" width="8.5546875" style="240" customWidth="1"/>
    <col min="1017" max="1017" width="8.88671875" style="240"/>
    <col min="1018" max="1018" width="12.5546875" style="240" customWidth="1"/>
    <col min="1019" max="1019" width="9.88671875" style="240" customWidth="1"/>
    <col min="1020" max="1021" width="8.5546875" style="240" customWidth="1"/>
    <col min="1022" max="1022" width="9.88671875" style="240" customWidth="1"/>
    <col min="1023" max="1024" width="8.5546875" style="240" customWidth="1"/>
    <col min="1025" max="1025" width="10.44140625" style="240" customWidth="1"/>
    <col min="1026" max="1026" width="9.88671875" style="240" bestFit="1" customWidth="1"/>
    <col min="1027" max="1253" width="8.88671875" style="240"/>
    <col min="1254" max="1254" width="13.5546875" style="240" customWidth="1"/>
    <col min="1255" max="1261" width="8.88671875" style="240"/>
    <col min="1262" max="1262" width="9.88671875" style="240" bestFit="1" customWidth="1"/>
    <col min="1263" max="1263" width="8.5546875" style="240" customWidth="1"/>
    <col min="1264" max="1271" width="0" style="240" hidden="1" customWidth="1"/>
    <col min="1272" max="1272" width="8.5546875" style="240" customWidth="1"/>
    <col min="1273" max="1273" width="8.88671875" style="240"/>
    <col min="1274" max="1274" width="12.5546875" style="240" customWidth="1"/>
    <col min="1275" max="1275" width="9.88671875" style="240" customWidth="1"/>
    <col min="1276" max="1277" width="8.5546875" style="240" customWidth="1"/>
    <col min="1278" max="1278" width="9.88671875" style="240" customWidth="1"/>
    <col min="1279" max="1280" width="8.5546875" style="240" customWidth="1"/>
    <col min="1281" max="1281" width="10.44140625" style="240" customWidth="1"/>
    <col min="1282" max="1282" width="9.88671875" style="240" bestFit="1" customWidth="1"/>
    <col min="1283" max="1509" width="8.88671875" style="240"/>
    <col min="1510" max="1510" width="13.5546875" style="240" customWidth="1"/>
    <col min="1511" max="1517" width="8.88671875" style="240"/>
    <col min="1518" max="1518" width="9.88671875" style="240" bestFit="1" customWidth="1"/>
    <col min="1519" max="1519" width="8.5546875" style="240" customWidth="1"/>
    <col min="1520" max="1527" width="0" style="240" hidden="1" customWidth="1"/>
    <col min="1528" max="1528" width="8.5546875" style="240" customWidth="1"/>
    <col min="1529" max="1529" width="8.88671875" style="240"/>
    <col min="1530" max="1530" width="12.5546875" style="240" customWidth="1"/>
    <col min="1531" max="1531" width="9.88671875" style="240" customWidth="1"/>
    <col min="1532" max="1533" width="8.5546875" style="240" customWidth="1"/>
    <col min="1534" max="1534" width="9.88671875" style="240" customWidth="1"/>
    <col min="1535" max="1536" width="8.5546875" style="240" customWidth="1"/>
    <col min="1537" max="1537" width="10.44140625" style="240" customWidth="1"/>
    <col min="1538" max="1538" width="9.88671875" style="240" bestFit="1" customWidth="1"/>
    <col min="1539" max="1765" width="8.88671875" style="240"/>
    <col min="1766" max="1766" width="13.5546875" style="240" customWidth="1"/>
    <col min="1767" max="1773" width="8.88671875" style="240"/>
    <col min="1774" max="1774" width="9.88671875" style="240" bestFit="1" customWidth="1"/>
    <col min="1775" max="1775" width="8.5546875" style="240" customWidth="1"/>
    <col min="1776" max="1783" width="0" style="240" hidden="1" customWidth="1"/>
    <col min="1784" max="1784" width="8.5546875" style="240" customWidth="1"/>
    <col min="1785" max="1785" width="8.88671875" style="240"/>
    <col min="1786" max="1786" width="12.5546875" style="240" customWidth="1"/>
    <col min="1787" max="1787" width="9.88671875" style="240" customWidth="1"/>
    <col min="1788" max="1789" width="8.5546875" style="240" customWidth="1"/>
    <col min="1790" max="1790" width="9.88671875" style="240" customWidth="1"/>
    <col min="1791" max="1792" width="8.5546875" style="240" customWidth="1"/>
    <col min="1793" max="1793" width="10.44140625" style="240" customWidth="1"/>
    <col min="1794" max="1794" width="9.88671875" style="240" bestFit="1" customWidth="1"/>
    <col min="1795" max="2021" width="8.88671875" style="240"/>
    <col min="2022" max="2022" width="13.5546875" style="240" customWidth="1"/>
    <col min="2023" max="2029" width="8.88671875" style="240"/>
    <col min="2030" max="2030" width="9.88671875" style="240" bestFit="1" customWidth="1"/>
    <col min="2031" max="2031" width="8.5546875" style="240" customWidth="1"/>
    <col min="2032" max="2039" width="0" style="240" hidden="1" customWidth="1"/>
    <col min="2040" max="2040" width="8.5546875" style="240" customWidth="1"/>
    <col min="2041" max="2041" width="8.88671875" style="240"/>
    <col min="2042" max="2042" width="12.5546875" style="240" customWidth="1"/>
    <col min="2043" max="2043" width="9.88671875" style="240" customWidth="1"/>
    <col min="2044" max="2045" width="8.5546875" style="240" customWidth="1"/>
    <col min="2046" max="2046" width="9.88671875" style="240" customWidth="1"/>
    <col min="2047" max="2048" width="8.5546875" style="240" customWidth="1"/>
    <col min="2049" max="2049" width="10.44140625" style="240" customWidth="1"/>
    <col min="2050" max="2050" width="9.88671875" style="240" bestFit="1" customWidth="1"/>
    <col min="2051" max="2277" width="8.88671875" style="240"/>
    <col min="2278" max="2278" width="13.5546875" style="240" customWidth="1"/>
    <col min="2279" max="2285" width="8.88671875" style="240"/>
    <col min="2286" max="2286" width="9.88671875" style="240" bestFit="1" customWidth="1"/>
    <col min="2287" max="2287" width="8.5546875" style="240" customWidth="1"/>
    <col min="2288" max="2295" width="0" style="240" hidden="1" customWidth="1"/>
    <col min="2296" max="2296" width="8.5546875" style="240" customWidth="1"/>
    <col min="2297" max="2297" width="8.88671875" style="240"/>
    <col min="2298" max="2298" width="12.5546875" style="240" customWidth="1"/>
    <col min="2299" max="2299" width="9.88671875" style="240" customWidth="1"/>
    <col min="2300" max="2301" width="8.5546875" style="240" customWidth="1"/>
    <col min="2302" max="2302" width="9.88671875" style="240" customWidth="1"/>
    <col min="2303" max="2304" width="8.5546875" style="240" customWidth="1"/>
    <col min="2305" max="2305" width="10.44140625" style="240" customWidth="1"/>
    <col min="2306" max="2306" width="9.88671875" style="240" bestFit="1" customWidth="1"/>
    <col min="2307" max="2533" width="8.88671875" style="240"/>
    <col min="2534" max="2534" width="13.5546875" style="240" customWidth="1"/>
    <col min="2535" max="2541" width="8.88671875" style="240"/>
    <col min="2542" max="2542" width="9.88671875" style="240" bestFit="1" customWidth="1"/>
    <col min="2543" max="2543" width="8.5546875" style="240" customWidth="1"/>
    <col min="2544" max="2551" width="0" style="240" hidden="1" customWidth="1"/>
    <col min="2552" max="2552" width="8.5546875" style="240" customWidth="1"/>
    <col min="2553" max="2553" width="8.88671875" style="240"/>
    <col min="2554" max="2554" width="12.5546875" style="240" customWidth="1"/>
    <col min="2555" max="2555" width="9.88671875" style="240" customWidth="1"/>
    <col min="2556" max="2557" width="8.5546875" style="240" customWidth="1"/>
    <col min="2558" max="2558" width="9.88671875" style="240" customWidth="1"/>
    <col min="2559" max="2560" width="8.5546875" style="240" customWidth="1"/>
    <col min="2561" max="2561" width="10.44140625" style="240" customWidth="1"/>
    <col min="2562" max="2562" width="9.88671875" style="240" bestFit="1" customWidth="1"/>
    <col min="2563" max="2789" width="8.88671875" style="240"/>
    <col min="2790" max="2790" width="13.5546875" style="240" customWidth="1"/>
    <col min="2791" max="2797" width="8.88671875" style="240"/>
    <col min="2798" max="2798" width="9.88671875" style="240" bestFit="1" customWidth="1"/>
    <col min="2799" max="2799" width="8.5546875" style="240" customWidth="1"/>
    <col min="2800" max="2807" width="0" style="240" hidden="1" customWidth="1"/>
    <col min="2808" max="2808" width="8.5546875" style="240" customWidth="1"/>
    <col min="2809" max="2809" width="8.88671875" style="240"/>
    <col min="2810" max="2810" width="12.5546875" style="240" customWidth="1"/>
    <col min="2811" max="2811" width="9.88671875" style="240" customWidth="1"/>
    <col min="2812" max="2813" width="8.5546875" style="240" customWidth="1"/>
    <col min="2814" max="2814" width="9.88671875" style="240" customWidth="1"/>
    <col min="2815" max="2816" width="8.5546875" style="240" customWidth="1"/>
    <col min="2817" max="2817" width="10.44140625" style="240" customWidth="1"/>
    <col min="2818" max="2818" width="9.88671875" style="240" bestFit="1" customWidth="1"/>
    <col min="2819" max="3045" width="8.88671875" style="240"/>
    <col min="3046" max="3046" width="13.5546875" style="240" customWidth="1"/>
    <col min="3047" max="3053" width="8.88671875" style="240"/>
    <col min="3054" max="3054" width="9.88671875" style="240" bestFit="1" customWidth="1"/>
    <col min="3055" max="3055" width="8.5546875" style="240" customWidth="1"/>
    <col min="3056" max="3063" width="0" style="240" hidden="1" customWidth="1"/>
    <col min="3064" max="3064" width="8.5546875" style="240" customWidth="1"/>
    <col min="3065" max="3065" width="8.88671875" style="240"/>
    <col min="3066" max="3066" width="12.5546875" style="240" customWidth="1"/>
    <col min="3067" max="3067" width="9.88671875" style="240" customWidth="1"/>
    <col min="3068" max="3069" width="8.5546875" style="240" customWidth="1"/>
    <col min="3070" max="3070" width="9.88671875" style="240" customWidth="1"/>
    <col min="3071" max="3072" width="8.5546875" style="240" customWidth="1"/>
    <col min="3073" max="3073" width="10.44140625" style="240" customWidth="1"/>
    <col min="3074" max="3074" width="9.88671875" style="240" bestFit="1" customWidth="1"/>
    <col min="3075" max="3301" width="8.88671875" style="240"/>
    <col min="3302" max="3302" width="13.5546875" style="240" customWidth="1"/>
    <col min="3303" max="3309" width="8.88671875" style="240"/>
    <col min="3310" max="3310" width="9.88671875" style="240" bestFit="1" customWidth="1"/>
    <col min="3311" max="3311" width="8.5546875" style="240" customWidth="1"/>
    <col min="3312" max="3319" width="0" style="240" hidden="1" customWidth="1"/>
    <col min="3320" max="3320" width="8.5546875" style="240" customWidth="1"/>
    <col min="3321" max="3321" width="8.88671875" style="240"/>
    <col min="3322" max="3322" width="12.5546875" style="240" customWidth="1"/>
    <col min="3323" max="3323" width="9.88671875" style="240" customWidth="1"/>
    <col min="3324" max="3325" width="8.5546875" style="240" customWidth="1"/>
    <col min="3326" max="3326" width="9.88671875" style="240" customWidth="1"/>
    <col min="3327" max="3328" width="8.5546875" style="240" customWidth="1"/>
    <col min="3329" max="3329" width="10.44140625" style="240" customWidth="1"/>
    <col min="3330" max="3330" width="9.88671875" style="240" bestFit="1" customWidth="1"/>
    <col min="3331" max="3557" width="8.88671875" style="240"/>
    <col min="3558" max="3558" width="13.5546875" style="240" customWidth="1"/>
    <col min="3559" max="3565" width="8.88671875" style="240"/>
    <col min="3566" max="3566" width="9.88671875" style="240" bestFit="1" customWidth="1"/>
    <col min="3567" max="3567" width="8.5546875" style="240" customWidth="1"/>
    <col min="3568" max="3575" width="0" style="240" hidden="1" customWidth="1"/>
    <col min="3576" max="3576" width="8.5546875" style="240" customWidth="1"/>
    <col min="3577" max="3577" width="8.88671875" style="240"/>
    <col min="3578" max="3578" width="12.5546875" style="240" customWidth="1"/>
    <col min="3579" max="3579" width="9.88671875" style="240" customWidth="1"/>
    <col min="3580" max="3581" width="8.5546875" style="240" customWidth="1"/>
    <col min="3582" max="3582" width="9.88671875" style="240" customWidth="1"/>
    <col min="3583" max="3584" width="8.5546875" style="240" customWidth="1"/>
    <col min="3585" max="3585" width="10.44140625" style="240" customWidth="1"/>
    <col min="3586" max="3586" width="9.88671875" style="240" bestFit="1" customWidth="1"/>
    <col min="3587" max="3813" width="8.88671875" style="240"/>
    <col min="3814" max="3814" width="13.5546875" style="240" customWidth="1"/>
    <col min="3815" max="3821" width="8.88671875" style="240"/>
    <col min="3822" max="3822" width="9.88671875" style="240" bestFit="1" customWidth="1"/>
    <col min="3823" max="3823" width="8.5546875" style="240" customWidth="1"/>
    <col min="3824" max="3831" width="0" style="240" hidden="1" customWidth="1"/>
    <col min="3832" max="3832" width="8.5546875" style="240" customWidth="1"/>
    <col min="3833" max="3833" width="8.88671875" style="240"/>
    <col min="3834" max="3834" width="12.5546875" style="240" customWidth="1"/>
    <col min="3835" max="3835" width="9.88671875" style="240" customWidth="1"/>
    <col min="3836" max="3837" width="8.5546875" style="240" customWidth="1"/>
    <col min="3838" max="3838" width="9.88671875" style="240" customWidth="1"/>
    <col min="3839" max="3840" width="8.5546875" style="240" customWidth="1"/>
    <col min="3841" max="3841" width="10.44140625" style="240" customWidth="1"/>
    <col min="3842" max="3842" width="9.88671875" style="240" bestFit="1" customWidth="1"/>
    <col min="3843" max="4069" width="8.88671875" style="240"/>
    <col min="4070" max="4070" width="13.5546875" style="240" customWidth="1"/>
    <col min="4071" max="4077" width="8.88671875" style="240"/>
    <col min="4078" max="4078" width="9.88671875" style="240" bestFit="1" customWidth="1"/>
    <col min="4079" max="4079" width="8.5546875" style="240" customWidth="1"/>
    <col min="4080" max="4087" width="0" style="240" hidden="1" customWidth="1"/>
    <col min="4088" max="4088" width="8.5546875" style="240" customWidth="1"/>
    <col min="4089" max="4089" width="8.88671875" style="240"/>
    <col min="4090" max="4090" width="12.5546875" style="240" customWidth="1"/>
    <col min="4091" max="4091" width="9.88671875" style="240" customWidth="1"/>
    <col min="4092" max="4093" width="8.5546875" style="240" customWidth="1"/>
    <col min="4094" max="4094" width="9.88671875" style="240" customWidth="1"/>
    <col min="4095" max="4096" width="8.5546875" style="240" customWidth="1"/>
    <col min="4097" max="4097" width="10.44140625" style="240" customWidth="1"/>
    <col min="4098" max="4098" width="9.88671875" style="240" bestFit="1" customWidth="1"/>
    <col min="4099" max="4325" width="8.88671875" style="240"/>
    <col min="4326" max="4326" width="13.5546875" style="240" customWidth="1"/>
    <col min="4327" max="4333" width="8.88671875" style="240"/>
    <col min="4334" max="4334" width="9.88671875" style="240" bestFit="1" customWidth="1"/>
    <col min="4335" max="4335" width="8.5546875" style="240" customWidth="1"/>
    <col min="4336" max="4343" width="0" style="240" hidden="1" customWidth="1"/>
    <col min="4344" max="4344" width="8.5546875" style="240" customWidth="1"/>
    <col min="4345" max="4345" width="8.88671875" style="240"/>
    <col min="4346" max="4346" width="12.5546875" style="240" customWidth="1"/>
    <col min="4347" max="4347" width="9.88671875" style="240" customWidth="1"/>
    <col min="4348" max="4349" width="8.5546875" style="240" customWidth="1"/>
    <col min="4350" max="4350" width="9.88671875" style="240" customWidth="1"/>
    <col min="4351" max="4352" width="8.5546875" style="240" customWidth="1"/>
    <col min="4353" max="4353" width="10.44140625" style="240" customWidth="1"/>
    <col min="4354" max="4354" width="9.88671875" style="240" bestFit="1" customWidth="1"/>
    <col min="4355" max="4581" width="8.88671875" style="240"/>
    <col min="4582" max="4582" width="13.5546875" style="240" customWidth="1"/>
    <col min="4583" max="4589" width="8.88671875" style="240"/>
    <col min="4590" max="4590" width="9.88671875" style="240" bestFit="1" customWidth="1"/>
    <col min="4591" max="4591" width="8.5546875" style="240" customWidth="1"/>
    <col min="4592" max="4599" width="0" style="240" hidden="1" customWidth="1"/>
    <col min="4600" max="4600" width="8.5546875" style="240" customWidth="1"/>
    <col min="4601" max="4601" width="8.88671875" style="240"/>
    <col min="4602" max="4602" width="12.5546875" style="240" customWidth="1"/>
    <col min="4603" max="4603" width="9.88671875" style="240" customWidth="1"/>
    <col min="4604" max="4605" width="8.5546875" style="240" customWidth="1"/>
    <col min="4606" max="4606" width="9.88671875" style="240" customWidth="1"/>
    <col min="4607" max="4608" width="8.5546875" style="240" customWidth="1"/>
    <col min="4609" max="4609" width="10.44140625" style="240" customWidth="1"/>
    <col min="4610" max="4610" width="9.88671875" style="240" bestFit="1" customWidth="1"/>
    <col min="4611" max="4837" width="8.88671875" style="240"/>
    <col min="4838" max="4838" width="13.5546875" style="240" customWidth="1"/>
    <col min="4839" max="4845" width="8.88671875" style="240"/>
    <col min="4846" max="4846" width="9.88671875" style="240" bestFit="1" customWidth="1"/>
    <col min="4847" max="4847" width="8.5546875" style="240" customWidth="1"/>
    <col min="4848" max="4855" width="0" style="240" hidden="1" customWidth="1"/>
    <col min="4856" max="4856" width="8.5546875" style="240" customWidth="1"/>
    <col min="4857" max="4857" width="8.88671875" style="240"/>
    <col min="4858" max="4858" width="12.5546875" style="240" customWidth="1"/>
    <col min="4859" max="4859" width="9.88671875" style="240" customWidth="1"/>
    <col min="4860" max="4861" width="8.5546875" style="240" customWidth="1"/>
    <col min="4862" max="4862" width="9.88671875" style="240" customWidth="1"/>
    <col min="4863" max="4864" width="8.5546875" style="240" customWidth="1"/>
    <col min="4865" max="4865" width="10.44140625" style="240" customWidth="1"/>
    <col min="4866" max="4866" width="9.88671875" style="240" bestFit="1" customWidth="1"/>
    <col min="4867" max="5093" width="8.88671875" style="240"/>
    <col min="5094" max="5094" width="13.5546875" style="240" customWidth="1"/>
    <col min="5095" max="5101" width="8.88671875" style="240"/>
    <col min="5102" max="5102" width="9.88671875" style="240" bestFit="1" customWidth="1"/>
    <col min="5103" max="5103" width="8.5546875" style="240" customWidth="1"/>
    <col min="5104" max="5111" width="0" style="240" hidden="1" customWidth="1"/>
    <col min="5112" max="5112" width="8.5546875" style="240" customWidth="1"/>
    <col min="5113" max="5113" width="8.88671875" style="240"/>
    <col min="5114" max="5114" width="12.5546875" style="240" customWidth="1"/>
    <col min="5115" max="5115" width="9.88671875" style="240" customWidth="1"/>
    <col min="5116" max="5117" width="8.5546875" style="240" customWidth="1"/>
    <col min="5118" max="5118" width="9.88671875" style="240" customWidth="1"/>
    <col min="5119" max="5120" width="8.5546875" style="240" customWidth="1"/>
    <col min="5121" max="5121" width="10.44140625" style="240" customWidth="1"/>
    <col min="5122" max="5122" width="9.88671875" style="240" bestFit="1" customWidth="1"/>
    <col min="5123" max="5349" width="8.88671875" style="240"/>
    <col min="5350" max="5350" width="13.5546875" style="240" customWidth="1"/>
    <col min="5351" max="5357" width="8.88671875" style="240"/>
    <col min="5358" max="5358" width="9.88671875" style="240" bestFit="1" customWidth="1"/>
    <col min="5359" max="5359" width="8.5546875" style="240" customWidth="1"/>
    <col min="5360" max="5367" width="0" style="240" hidden="1" customWidth="1"/>
    <col min="5368" max="5368" width="8.5546875" style="240" customWidth="1"/>
    <col min="5369" max="5369" width="8.88671875" style="240"/>
    <col min="5370" max="5370" width="12.5546875" style="240" customWidth="1"/>
    <col min="5371" max="5371" width="9.88671875" style="240" customWidth="1"/>
    <col min="5372" max="5373" width="8.5546875" style="240" customWidth="1"/>
    <col min="5374" max="5374" width="9.88671875" style="240" customWidth="1"/>
    <col min="5375" max="5376" width="8.5546875" style="240" customWidth="1"/>
    <col min="5377" max="5377" width="10.44140625" style="240" customWidth="1"/>
    <col min="5378" max="5378" width="9.88671875" style="240" bestFit="1" customWidth="1"/>
    <col min="5379" max="5605" width="8.88671875" style="240"/>
    <col min="5606" max="5606" width="13.5546875" style="240" customWidth="1"/>
    <col min="5607" max="5613" width="8.88671875" style="240"/>
    <col min="5614" max="5614" width="9.88671875" style="240" bestFit="1" customWidth="1"/>
    <col min="5615" max="5615" width="8.5546875" style="240" customWidth="1"/>
    <col min="5616" max="5623" width="0" style="240" hidden="1" customWidth="1"/>
    <col min="5624" max="5624" width="8.5546875" style="240" customWidth="1"/>
    <col min="5625" max="5625" width="8.88671875" style="240"/>
    <col min="5626" max="5626" width="12.5546875" style="240" customWidth="1"/>
    <col min="5627" max="5627" width="9.88671875" style="240" customWidth="1"/>
    <col min="5628" max="5629" width="8.5546875" style="240" customWidth="1"/>
    <col min="5630" max="5630" width="9.88671875" style="240" customWidth="1"/>
    <col min="5631" max="5632" width="8.5546875" style="240" customWidth="1"/>
    <col min="5633" max="5633" width="10.44140625" style="240" customWidth="1"/>
    <col min="5634" max="5634" width="9.88671875" style="240" bestFit="1" customWidth="1"/>
    <col min="5635" max="5861" width="8.88671875" style="240"/>
    <col min="5862" max="5862" width="13.5546875" style="240" customWidth="1"/>
    <col min="5863" max="5869" width="8.88671875" style="240"/>
    <col min="5870" max="5870" width="9.88671875" style="240" bestFit="1" customWidth="1"/>
    <col min="5871" max="5871" width="8.5546875" style="240" customWidth="1"/>
    <col min="5872" max="5879" width="0" style="240" hidden="1" customWidth="1"/>
    <col min="5880" max="5880" width="8.5546875" style="240" customWidth="1"/>
    <col min="5881" max="5881" width="8.88671875" style="240"/>
    <col min="5882" max="5882" width="12.5546875" style="240" customWidth="1"/>
    <col min="5883" max="5883" width="9.88671875" style="240" customWidth="1"/>
    <col min="5884" max="5885" width="8.5546875" style="240" customWidth="1"/>
    <col min="5886" max="5886" width="9.88671875" style="240" customWidth="1"/>
    <col min="5887" max="5888" width="8.5546875" style="240" customWidth="1"/>
    <col min="5889" max="5889" width="10.44140625" style="240" customWidth="1"/>
    <col min="5890" max="5890" width="9.88671875" style="240" bestFit="1" customWidth="1"/>
    <col min="5891" max="6117" width="8.88671875" style="240"/>
    <col min="6118" max="6118" width="13.5546875" style="240" customWidth="1"/>
    <col min="6119" max="6125" width="8.88671875" style="240"/>
    <col min="6126" max="6126" width="9.88671875" style="240" bestFit="1" customWidth="1"/>
    <col min="6127" max="6127" width="8.5546875" style="240" customWidth="1"/>
    <col min="6128" max="6135" width="0" style="240" hidden="1" customWidth="1"/>
    <col min="6136" max="6136" width="8.5546875" style="240" customWidth="1"/>
    <col min="6137" max="6137" width="8.88671875" style="240"/>
    <col min="6138" max="6138" width="12.5546875" style="240" customWidth="1"/>
    <col min="6139" max="6139" width="9.88671875" style="240" customWidth="1"/>
    <col min="6140" max="6141" width="8.5546875" style="240" customWidth="1"/>
    <col min="6142" max="6142" width="9.88671875" style="240" customWidth="1"/>
    <col min="6143" max="6144" width="8.5546875" style="240" customWidth="1"/>
    <col min="6145" max="6145" width="10.44140625" style="240" customWidth="1"/>
    <col min="6146" max="6146" width="9.88671875" style="240" bestFit="1" customWidth="1"/>
    <col min="6147" max="6373" width="8.88671875" style="240"/>
    <col min="6374" max="6374" width="13.5546875" style="240" customWidth="1"/>
    <col min="6375" max="6381" width="8.88671875" style="240"/>
    <col min="6382" max="6382" width="9.88671875" style="240" bestFit="1" customWidth="1"/>
    <col min="6383" max="6383" width="8.5546875" style="240" customWidth="1"/>
    <col min="6384" max="6391" width="0" style="240" hidden="1" customWidth="1"/>
    <col min="6392" max="6392" width="8.5546875" style="240" customWidth="1"/>
    <col min="6393" max="6393" width="8.88671875" style="240"/>
    <col min="6394" max="6394" width="12.5546875" style="240" customWidth="1"/>
    <col min="6395" max="6395" width="9.88671875" style="240" customWidth="1"/>
    <col min="6396" max="6397" width="8.5546875" style="240" customWidth="1"/>
    <col min="6398" max="6398" width="9.88671875" style="240" customWidth="1"/>
    <col min="6399" max="6400" width="8.5546875" style="240" customWidth="1"/>
    <col min="6401" max="6401" width="10.44140625" style="240" customWidth="1"/>
    <col min="6402" max="6402" width="9.88671875" style="240" bestFit="1" customWidth="1"/>
    <col min="6403" max="6629" width="8.88671875" style="240"/>
    <col min="6630" max="6630" width="13.5546875" style="240" customWidth="1"/>
    <col min="6631" max="6637" width="8.88671875" style="240"/>
    <col min="6638" max="6638" width="9.88671875" style="240" bestFit="1" customWidth="1"/>
    <col min="6639" max="6639" width="8.5546875" style="240" customWidth="1"/>
    <col min="6640" max="6647" width="0" style="240" hidden="1" customWidth="1"/>
    <col min="6648" max="6648" width="8.5546875" style="240" customWidth="1"/>
    <col min="6649" max="6649" width="8.88671875" style="240"/>
    <col min="6650" max="6650" width="12.5546875" style="240" customWidth="1"/>
    <col min="6651" max="6651" width="9.88671875" style="240" customWidth="1"/>
    <col min="6652" max="6653" width="8.5546875" style="240" customWidth="1"/>
    <col min="6654" max="6654" width="9.88671875" style="240" customWidth="1"/>
    <col min="6655" max="6656" width="8.5546875" style="240" customWidth="1"/>
    <col min="6657" max="6657" width="10.44140625" style="240" customWidth="1"/>
    <col min="6658" max="6658" width="9.88671875" style="240" bestFit="1" customWidth="1"/>
    <col min="6659" max="6885" width="8.88671875" style="240"/>
    <col min="6886" max="6886" width="13.5546875" style="240" customWidth="1"/>
    <col min="6887" max="6893" width="8.88671875" style="240"/>
    <col min="6894" max="6894" width="9.88671875" style="240" bestFit="1" customWidth="1"/>
    <col min="6895" max="6895" width="8.5546875" style="240" customWidth="1"/>
    <col min="6896" max="6903" width="0" style="240" hidden="1" customWidth="1"/>
    <col min="6904" max="6904" width="8.5546875" style="240" customWidth="1"/>
    <col min="6905" max="6905" width="8.88671875" style="240"/>
    <col min="6906" max="6906" width="12.5546875" style="240" customWidth="1"/>
    <col min="6907" max="6907" width="9.88671875" style="240" customWidth="1"/>
    <col min="6908" max="6909" width="8.5546875" style="240" customWidth="1"/>
    <col min="6910" max="6910" width="9.88671875" style="240" customWidth="1"/>
    <col min="6911" max="6912" width="8.5546875" style="240" customWidth="1"/>
    <col min="6913" max="6913" width="10.44140625" style="240" customWidth="1"/>
    <col min="6914" max="6914" width="9.88671875" style="240" bestFit="1" customWidth="1"/>
    <col min="6915" max="7141" width="8.88671875" style="240"/>
    <col min="7142" max="7142" width="13.5546875" style="240" customWidth="1"/>
    <col min="7143" max="7149" width="8.88671875" style="240"/>
    <col min="7150" max="7150" width="9.88671875" style="240" bestFit="1" customWidth="1"/>
    <col min="7151" max="7151" width="8.5546875" style="240" customWidth="1"/>
    <col min="7152" max="7159" width="0" style="240" hidden="1" customWidth="1"/>
    <col min="7160" max="7160" width="8.5546875" style="240" customWidth="1"/>
    <col min="7161" max="7161" width="8.88671875" style="240"/>
    <col min="7162" max="7162" width="12.5546875" style="240" customWidth="1"/>
    <col min="7163" max="7163" width="9.88671875" style="240" customWidth="1"/>
    <col min="7164" max="7165" width="8.5546875" style="240" customWidth="1"/>
    <col min="7166" max="7166" width="9.88671875" style="240" customWidth="1"/>
    <col min="7167" max="7168" width="8.5546875" style="240" customWidth="1"/>
    <col min="7169" max="7169" width="10.44140625" style="240" customWidth="1"/>
    <col min="7170" max="7170" width="9.88671875" style="240" bestFit="1" customWidth="1"/>
    <col min="7171" max="7397" width="8.88671875" style="240"/>
    <col min="7398" max="7398" width="13.5546875" style="240" customWidth="1"/>
    <col min="7399" max="7405" width="8.88671875" style="240"/>
    <col min="7406" max="7406" width="9.88671875" style="240" bestFit="1" customWidth="1"/>
    <col min="7407" max="7407" width="8.5546875" style="240" customWidth="1"/>
    <col min="7408" max="7415" width="0" style="240" hidden="1" customWidth="1"/>
    <col min="7416" max="7416" width="8.5546875" style="240" customWidth="1"/>
    <col min="7417" max="7417" width="8.88671875" style="240"/>
    <col min="7418" max="7418" width="12.5546875" style="240" customWidth="1"/>
    <col min="7419" max="7419" width="9.88671875" style="240" customWidth="1"/>
    <col min="7420" max="7421" width="8.5546875" style="240" customWidth="1"/>
    <col min="7422" max="7422" width="9.88671875" style="240" customWidth="1"/>
    <col min="7423" max="7424" width="8.5546875" style="240" customWidth="1"/>
    <col min="7425" max="7425" width="10.44140625" style="240" customWidth="1"/>
    <col min="7426" max="7426" width="9.88671875" style="240" bestFit="1" customWidth="1"/>
    <col min="7427" max="7653" width="8.88671875" style="240"/>
    <col min="7654" max="7654" width="13.5546875" style="240" customWidth="1"/>
    <col min="7655" max="7661" width="8.88671875" style="240"/>
    <col min="7662" max="7662" width="9.88671875" style="240" bestFit="1" customWidth="1"/>
    <col min="7663" max="7663" width="8.5546875" style="240" customWidth="1"/>
    <col min="7664" max="7671" width="0" style="240" hidden="1" customWidth="1"/>
    <col min="7672" max="7672" width="8.5546875" style="240" customWidth="1"/>
    <col min="7673" max="7673" width="8.88671875" style="240"/>
    <col min="7674" max="7674" width="12.5546875" style="240" customWidth="1"/>
    <col min="7675" max="7675" width="9.88671875" style="240" customWidth="1"/>
    <col min="7676" max="7677" width="8.5546875" style="240" customWidth="1"/>
    <col min="7678" max="7678" width="9.88671875" style="240" customWidth="1"/>
    <col min="7679" max="7680" width="8.5546875" style="240" customWidth="1"/>
    <col min="7681" max="7681" width="10.44140625" style="240" customWidth="1"/>
    <col min="7682" max="7682" width="9.88671875" style="240" bestFit="1" customWidth="1"/>
    <col min="7683" max="7909" width="8.88671875" style="240"/>
    <col min="7910" max="7910" width="13.5546875" style="240" customWidth="1"/>
    <col min="7911" max="7917" width="8.88671875" style="240"/>
    <col min="7918" max="7918" width="9.88671875" style="240" bestFit="1" customWidth="1"/>
    <col min="7919" max="7919" width="8.5546875" style="240" customWidth="1"/>
    <col min="7920" max="7927" width="0" style="240" hidden="1" customWidth="1"/>
    <col min="7928" max="7928" width="8.5546875" style="240" customWidth="1"/>
    <col min="7929" max="7929" width="8.88671875" style="240"/>
    <col min="7930" max="7930" width="12.5546875" style="240" customWidth="1"/>
    <col min="7931" max="7931" width="9.88671875" style="240" customWidth="1"/>
    <col min="7932" max="7933" width="8.5546875" style="240" customWidth="1"/>
    <col min="7934" max="7934" width="9.88671875" style="240" customWidth="1"/>
    <col min="7935" max="7936" width="8.5546875" style="240" customWidth="1"/>
    <col min="7937" max="7937" width="10.44140625" style="240" customWidth="1"/>
    <col min="7938" max="7938" width="9.88671875" style="240" bestFit="1" customWidth="1"/>
    <col min="7939" max="8165" width="8.88671875" style="240"/>
    <col min="8166" max="8166" width="13.5546875" style="240" customWidth="1"/>
    <col min="8167" max="8173" width="8.88671875" style="240"/>
    <col min="8174" max="8174" width="9.88671875" style="240" bestFit="1" customWidth="1"/>
    <col min="8175" max="8175" width="8.5546875" style="240" customWidth="1"/>
    <col min="8176" max="8183" width="0" style="240" hidden="1" customWidth="1"/>
    <col min="8184" max="8184" width="8.5546875" style="240" customWidth="1"/>
    <col min="8185" max="8185" width="8.88671875" style="240"/>
    <col min="8186" max="8186" width="12.5546875" style="240" customWidth="1"/>
    <col min="8187" max="8187" width="9.88671875" style="240" customWidth="1"/>
    <col min="8188" max="8189" width="8.5546875" style="240" customWidth="1"/>
    <col min="8190" max="8190" width="9.88671875" style="240" customWidth="1"/>
    <col min="8191" max="8192" width="8.5546875" style="240" customWidth="1"/>
    <col min="8193" max="8193" width="10.44140625" style="240" customWidth="1"/>
    <col min="8194" max="8194" width="9.88671875" style="240" bestFit="1" customWidth="1"/>
    <col min="8195" max="8421" width="8.88671875" style="240"/>
    <col min="8422" max="8422" width="13.5546875" style="240" customWidth="1"/>
    <col min="8423" max="8429" width="8.88671875" style="240"/>
    <col min="8430" max="8430" width="9.88671875" style="240" bestFit="1" customWidth="1"/>
    <col min="8431" max="8431" width="8.5546875" style="240" customWidth="1"/>
    <col min="8432" max="8439" width="0" style="240" hidden="1" customWidth="1"/>
    <col min="8440" max="8440" width="8.5546875" style="240" customWidth="1"/>
    <col min="8441" max="8441" width="8.88671875" style="240"/>
    <col min="8442" max="8442" width="12.5546875" style="240" customWidth="1"/>
    <col min="8443" max="8443" width="9.88671875" style="240" customWidth="1"/>
    <col min="8444" max="8445" width="8.5546875" style="240" customWidth="1"/>
    <col min="8446" max="8446" width="9.88671875" style="240" customWidth="1"/>
    <col min="8447" max="8448" width="8.5546875" style="240" customWidth="1"/>
    <col min="8449" max="8449" width="10.44140625" style="240" customWidth="1"/>
    <col min="8450" max="8450" width="9.88671875" style="240" bestFit="1" customWidth="1"/>
    <col min="8451" max="8677" width="8.88671875" style="240"/>
    <col min="8678" max="8678" width="13.5546875" style="240" customWidth="1"/>
    <col min="8679" max="8685" width="8.88671875" style="240"/>
    <col min="8686" max="8686" width="9.88671875" style="240" bestFit="1" customWidth="1"/>
    <col min="8687" max="8687" width="8.5546875" style="240" customWidth="1"/>
    <col min="8688" max="8695" width="0" style="240" hidden="1" customWidth="1"/>
    <col min="8696" max="8696" width="8.5546875" style="240" customWidth="1"/>
    <col min="8697" max="8697" width="8.88671875" style="240"/>
    <col min="8698" max="8698" width="12.5546875" style="240" customWidth="1"/>
    <col min="8699" max="8699" width="9.88671875" style="240" customWidth="1"/>
    <col min="8700" max="8701" width="8.5546875" style="240" customWidth="1"/>
    <col min="8702" max="8702" width="9.88671875" style="240" customWidth="1"/>
    <col min="8703" max="8704" width="8.5546875" style="240" customWidth="1"/>
    <col min="8705" max="8705" width="10.44140625" style="240" customWidth="1"/>
    <col min="8706" max="8706" width="9.88671875" style="240" bestFit="1" customWidth="1"/>
    <col min="8707" max="8933" width="8.88671875" style="240"/>
    <col min="8934" max="8934" width="13.5546875" style="240" customWidth="1"/>
    <col min="8935" max="8941" width="8.88671875" style="240"/>
    <col min="8942" max="8942" width="9.88671875" style="240" bestFit="1" customWidth="1"/>
    <col min="8943" max="8943" width="8.5546875" style="240" customWidth="1"/>
    <col min="8944" max="8951" width="0" style="240" hidden="1" customWidth="1"/>
    <col min="8952" max="8952" width="8.5546875" style="240" customWidth="1"/>
    <col min="8953" max="8953" width="8.88671875" style="240"/>
    <col min="8954" max="8954" width="12.5546875" style="240" customWidth="1"/>
    <col min="8955" max="8955" width="9.88671875" style="240" customWidth="1"/>
    <col min="8956" max="8957" width="8.5546875" style="240" customWidth="1"/>
    <col min="8958" max="8958" width="9.88671875" style="240" customWidth="1"/>
    <col min="8959" max="8960" width="8.5546875" style="240" customWidth="1"/>
    <col min="8961" max="8961" width="10.44140625" style="240" customWidth="1"/>
    <col min="8962" max="8962" width="9.88671875" style="240" bestFit="1" customWidth="1"/>
    <col min="8963" max="9189" width="8.88671875" style="240"/>
    <col min="9190" max="9190" width="13.5546875" style="240" customWidth="1"/>
    <col min="9191" max="9197" width="8.88671875" style="240"/>
    <col min="9198" max="9198" width="9.88671875" style="240" bestFit="1" customWidth="1"/>
    <col min="9199" max="9199" width="8.5546875" style="240" customWidth="1"/>
    <col min="9200" max="9207" width="0" style="240" hidden="1" customWidth="1"/>
    <col min="9208" max="9208" width="8.5546875" style="240" customWidth="1"/>
    <col min="9209" max="9209" width="8.88671875" style="240"/>
    <col min="9210" max="9210" width="12.5546875" style="240" customWidth="1"/>
    <col min="9211" max="9211" width="9.88671875" style="240" customWidth="1"/>
    <col min="9212" max="9213" width="8.5546875" style="240" customWidth="1"/>
    <col min="9214" max="9214" width="9.88671875" style="240" customWidth="1"/>
    <col min="9215" max="9216" width="8.5546875" style="240" customWidth="1"/>
    <col min="9217" max="9217" width="10.44140625" style="240" customWidth="1"/>
    <col min="9218" max="9218" width="9.88671875" style="240" bestFit="1" customWidth="1"/>
    <col min="9219" max="9445" width="8.88671875" style="240"/>
    <col min="9446" max="9446" width="13.5546875" style="240" customWidth="1"/>
    <col min="9447" max="9453" width="8.88671875" style="240"/>
    <col min="9454" max="9454" width="9.88671875" style="240" bestFit="1" customWidth="1"/>
    <col min="9455" max="9455" width="8.5546875" style="240" customWidth="1"/>
    <col min="9456" max="9463" width="0" style="240" hidden="1" customWidth="1"/>
    <col min="9464" max="9464" width="8.5546875" style="240" customWidth="1"/>
    <col min="9465" max="9465" width="8.88671875" style="240"/>
    <col min="9466" max="9466" width="12.5546875" style="240" customWidth="1"/>
    <col min="9467" max="9467" width="9.88671875" style="240" customWidth="1"/>
    <col min="9468" max="9469" width="8.5546875" style="240" customWidth="1"/>
    <col min="9470" max="9470" width="9.88671875" style="240" customWidth="1"/>
    <col min="9471" max="9472" width="8.5546875" style="240" customWidth="1"/>
    <col min="9473" max="9473" width="10.44140625" style="240" customWidth="1"/>
    <col min="9474" max="9474" width="9.88671875" style="240" bestFit="1" customWidth="1"/>
    <col min="9475" max="9701" width="8.88671875" style="240"/>
    <col min="9702" max="9702" width="13.5546875" style="240" customWidth="1"/>
    <col min="9703" max="9709" width="8.88671875" style="240"/>
    <col min="9710" max="9710" width="9.88671875" style="240" bestFit="1" customWidth="1"/>
    <col min="9711" max="9711" width="8.5546875" style="240" customWidth="1"/>
    <col min="9712" max="9719" width="0" style="240" hidden="1" customWidth="1"/>
    <col min="9720" max="9720" width="8.5546875" style="240" customWidth="1"/>
    <col min="9721" max="9721" width="8.88671875" style="240"/>
    <col min="9722" max="9722" width="12.5546875" style="240" customWidth="1"/>
    <col min="9723" max="9723" width="9.88671875" style="240" customWidth="1"/>
    <col min="9724" max="9725" width="8.5546875" style="240" customWidth="1"/>
    <col min="9726" max="9726" width="9.88671875" style="240" customWidth="1"/>
    <col min="9727" max="9728" width="8.5546875" style="240" customWidth="1"/>
    <col min="9729" max="9729" width="10.44140625" style="240" customWidth="1"/>
    <col min="9730" max="9730" width="9.88671875" style="240" bestFit="1" customWidth="1"/>
    <col min="9731" max="9957" width="8.88671875" style="240"/>
    <col min="9958" max="9958" width="13.5546875" style="240" customWidth="1"/>
    <col min="9959" max="9965" width="8.88671875" style="240"/>
    <col min="9966" max="9966" width="9.88671875" style="240" bestFit="1" customWidth="1"/>
    <col min="9967" max="9967" width="8.5546875" style="240" customWidth="1"/>
    <col min="9968" max="9975" width="0" style="240" hidden="1" customWidth="1"/>
    <col min="9976" max="9976" width="8.5546875" style="240" customWidth="1"/>
    <col min="9977" max="9977" width="8.88671875" style="240"/>
    <col min="9978" max="9978" width="12.5546875" style="240" customWidth="1"/>
    <col min="9979" max="9979" width="9.88671875" style="240" customWidth="1"/>
    <col min="9980" max="9981" width="8.5546875" style="240" customWidth="1"/>
    <col min="9982" max="9982" width="9.88671875" style="240" customWidth="1"/>
    <col min="9983" max="9984" width="8.5546875" style="240" customWidth="1"/>
    <col min="9985" max="9985" width="10.44140625" style="240" customWidth="1"/>
    <col min="9986" max="9986" width="9.88671875" style="240" bestFit="1" customWidth="1"/>
    <col min="9987" max="10213" width="8.88671875" style="240"/>
    <col min="10214" max="10214" width="13.5546875" style="240" customWidth="1"/>
    <col min="10215" max="10221" width="8.88671875" style="240"/>
    <col min="10222" max="10222" width="9.88671875" style="240" bestFit="1" customWidth="1"/>
    <col min="10223" max="10223" width="8.5546875" style="240" customWidth="1"/>
    <col min="10224" max="10231" width="0" style="240" hidden="1" customWidth="1"/>
    <col min="10232" max="10232" width="8.5546875" style="240" customWidth="1"/>
    <col min="10233" max="10233" width="8.88671875" style="240"/>
    <col min="10234" max="10234" width="12.5546875" style="240" customWidth="1"/>
    <col min="10235" max="10235" width="9.88671875" style="240" customWidth="1"/>
    <col min="10236" max="10237" width="8.5546875" style="240" customWidth="1"/>
    <col min="10238" max="10238" width="9.88671875" style="240" customWidth="1"/>
    <col min="10239" max="10240" width="8.5546875" style="240" customWidth="1"/>
    <col min="10241" max="10241" width="10.44140625" style="240" customWidth="1"/>
    <col min="10242" max="10242" width="9.88671875" style="240" bestFit="1" customWidth="1"/>
    <col min="10243" max="10469" width="8.88671875" style="240"/>
    <col min="10470" max="10470" width="13.5546875" style="240" customWidth="1"/>
    <col min="10471" max="10477" width="8.88671875" style="240"/>
    <col min="10478" max="10478" width="9.88671875" style="240" bestFit="1" customWidth="1"/>
    <col min="10479" max="10479" width="8.5546875" style="240" customWidth="1"/>
    <col min="10480" max="10487" width="0" style="240" hidden="1" customWidth="1"/>
    <col min="10488" max="10488" width="8.5546875" style="240" customWidth="1"/>
    <col min="10489" max="10489" width="8.88671875" style="240"/>
    <col min="10490" max="10490" width="12.5546875" style="240" customWidth="1"/>
    <col min="10491" max="10491" width="9.88671875" style="240" customWidth="1"/>
    <col min="10492" max="10493" width="8.5546875" style="240" customWidth="1"/>
    <col min="10494" max="10494" width="9.88671875" style="240" customWidth="1"/>
    <col min="10495" max="10496" width="8.5546875" style="240" customWidth="1"/>
    <col min="10497" max="10497" width="10.44140625" style="240" customWidth="1"/>
    <col min="10498" max="10498" width="9.88671875" style="240" bestFit="1" customWidth="1"/>
    <col min="10499" max="10725" width="8.88671875" style="240"/>
    <col min="10726" max="10726" width="13.5546875" style="240" customWidth="1"/>
    <col min="10727" max="10733" width="8.88671875" style="240"/>
    <col min="10734" max="10734" width="9.88671875" style="240" bestFit="1" customWidth="1"/>
    <col min="10735" max="10735" width="8.5546875" style="240" customWidth="1"/>
    <col min="10736" max="10743" width="0" style="240" hidden="1" customWidth="1"/>
    <col min="10744" max="10744" width="8.5546875" style="240" customWidth="1"/>
    <col min="10745" max="10745" width="8.88671875" style="240"/>
    <col min="10746" max="10746" width="12.5546875" style="240" customWidth="1"/>
    <col min="10747" max="10747" width="9.88671875" style="240" customWidth="1"/>
    <col min="10748" max="10749" width="8.5546875" style="240" customWidth="1"/>
    <col min="10750" max="10750" width="9.88671875" style="240" customWidth="1"/>
    <col min="10751" max="10752" width="8.5546875" style="240" customWidth="1"/>
    <col min="10753" max="10753" width="10.44140625" style="240" customWidth="1"/>
    <col min="10754" max="10754" width="9.88671875" style="240" bestFit="1" customWidth="1"/>
    <col min="10755" max="10981" width="8.88671875" style="240"/>
    <col min="10982" max="10982" width="13.5546875" style="240" customWidth="1"/>
    <col min="10983" max="10989" width="8.88671875" style="240"/>
    <col min="10990" max="10990" width="9.88671875" style="240" bestFit="1" customWidth="1"/>
    <col min="10991" max="10991" width="8.5546875" style="240" customWidth="1"/>
    <col min="10992" max="10999" width="0" style="240" hidden="1" customWidth="1"/>
    <col min="11000" max="11000" width="8.5546875" style="240" customWidth="1"/>
    <col min="11001" max="11001" width="8.88671875" style="240"/>
    <col min="11002" max="11002" width="12.5546875" style="240" customWidth="1"/>
    <col min="11003" max="11003" width="9.88671875" style="240" customWidth="1"/>
    <col min="11004" max="11005" width="8.5546875" style="240" customWidth="1"/>
    <col min="11006" max="11006" width="9.88671875" style="240" customWidth="1"/>
    <col min="11007" max="11008" width="8.5546875" style="240" customWidth="1"/>
    <col min="11009" max="11009" width="10.44140625" style="240" customWidth="1"/>
    <col min="11010" max="11010" width="9.88671875" style="240" bestFit="1" customWidth="1"/>
    <col min="11011" max="11237" width="8.88671875" style="240"/>
    <col min="11238" max="11238" width="13.5546875" style="240" customWidth="1"/>
    <col min="11239" max="11245" width="8.88671875" style="240"/>
    <col min="11246" max="11246" width="9.88671875" style="240" bestFit="1" customWidth="1"/>
    <col min="11247" max="11247" width="8.5546875" style="240" customWidth="1"/>
    <col min="11248" max="11255" width="0" style="240" hidden="1" customWidth="1"/>
    <col min="11256" max="11256" width="8.5546875" style="240" customWidth="1"/>
    <col min="11257" max="11257" width="8.88671875" style="240"/>
    <col min="11258" max="11258" width="12.5546875" style="240" customWidth="1"/>
    <col min="11259" max="11259" width="9.88671875" style="240" customWidth="1"/>
    <col min="11260" max="11261" width="8.5546875" style="240" customWidth="1"/>
    <col min="11262" max="11262" width="9.88671875" style="240" customWidth="1"/>
    <col min="11263" max="11264" width="8.5546875" style="240" customWidth="1"/>
    <col min="11265" max="11265" width="10.44140625" style="240" customWidth="1"/>
    <col min="11266" max="11266" width="9.88671875" style="240" bestFit="1" customWidth="1"/>
    <col min="11267" max="11493" width="8.88671875" style="240"/>
    <col min="11494" max="11494" width="13.5546875" style="240" customWidth="1"/>
    <col min="11495" max="11501" width="8.88671875" style="240"/>
    <col min="11502" max="11502" width="9.88671875" style="240" bestFit="1" customWidth="1"/>
    <col min="11503" max="11503" width="8.5546875" style="240" customWidth="1"/>
    <col min="11504" max="11511" width="0" style="240" hidden="1" customWidth="1"/>
    <col min="11512" max="11512" width="8.5546875" style="240" customWidth="1"/>
    <col min="11513" max="11513" width="8.88671875" style="240"/>
    <col min="11514" max="11514" width="12.5546875" style="240" customWidth="1"/>
    <col min="11515" max="11515" width="9.88671875" style="240" customWidth="1"/>
    <col min="11516" max="11517" width="8.5546875" style="240" customWidth="1"/>
    <col min="11518" max="11518" width="9.88671875" style="240" customWidth="1"/>
    <col min="11519" max="11520" width="8.5546875" style="240" customWidth="1"/>
    <col min="11521" max="11521" width="10.44140625" style="240" customWidth="1"/>
    <col min="11522" max="11522" width="9.88671875" style="240" bestFit="1" customWidth="1"/>
    <col min="11523" max="11749" width="8.88671875" style="240"/>
    <col min="11750" max="11750" width="13.5546875" style="240" customWidth="1"/>
    <col min="11751" max="11757" width="8.88671875" style="240"/>
    <col min="11758" max="11758" width="9.88671875" style="240" bestFit="1" customWidth="1"/>
    <col min="11759" max="11759" width="8.5546875" style="240" customWidth="1"/>
    <col min="11760" max="11767" width="0" style="240" hidden="1" customWidth="1"/>
    <col min="11768" max="11768" width="8.5546875" style="240" customWidth="1"/>
    <col min="11769" max="11769" width="8.88671875" style="240"/>
    <col min="11770" max="11770" width="12.5546875" style="240" customWidth="1"/>
    <col min="11771" max="11771" width="9.88671875" style="240" customWidth="1"/>
    <col min="11772" max="11773" width="8.5546875" style="240" customWidth="1"/>
    <col min="11774" max="11774" width="9.88671875" style="240" customWidth="1"/>
    <col min="11775" max="11776" width="8.5546875" style="240" customWidth="1"/>
    <col min="11777" max="11777" width="10.44140625" style="240" customWidth="1"/>
    <col min="11778" max="11778" width="9.88671875" style="240" bestFit="1" customWidth="1"/>
    <col min="11779" max="12005" width="8.88671875" style="240"/>
    <col min="12006" max="12006" width="13.5546875" style="240" customWidth="1"/>
    <col min="12007" max="12013" width="8.88671875" style="240"/>
    <col min="12014" max="12014" width="9.88671875" style="240" bestFit="1" customWidth="1"/>
    <col min="12015" max="12015" width="8.5546875" style="240" customWidth="1"/>
    <col min="12016" max="12023" width="0" style="240" hidden="1" customWidth="1"/>
    <col min="12024" max="12024" width="8.5546875" style="240" customWidth="1"/>
    <col min="12025" max="12025" width="8.88671875" style="240"/>
    <col min="12026" max="12026" width="12.5546875" style="240" customWidth="1"/>
    <col min="12027" max="12027" width="9.88671875" style="240" customWidth="1"/>
    <col min="12028" max="12029" width="8.5546875" style="240" customWidth="1"/>
    <col min="12030" max="12030" width="9.88671875" style="240" customWidth="1"/>
    <col min="12031" max="12032" width="8.5546875" style="240" customWidth="1"/>
    <col min="12033" max="12033" width="10.44140625" style="240" customWidth="1"/>
    <col min="12034" max="12034" width="9.88671875" style="240" bestFit="1" customWidth="1"/>
    <col min="12035" max="12261" width="8.88671875" style="240"/>
    <col min="12262" max="12262" width="13.5546875" style="240" customWidth="1"/>
    <col min="12263" max="12269" width="8.88671875" style="240"/>
    <col min="12270" max="12270" width="9.88671875" style="240" bestFit="1" customWidth="1"/>
    <col min="12271" max="12271" width="8.5546875" style="240" customWidth="1"/>
    <col min="12272" max="12279" width="0" style="240" hidden="1" customWidth="1"/>
    <col min="12280" max="12280" width="8.5546875" style="240" customWidth="1"/>
    <col min="12281" max="12281" width="8.88671875" style="240"/>
    <col min="12282" max="12282" width="12.5546875" style="240" customWidth="1"/>
    <col min="12283" max="12283" width="9.88671875" style="240" customWidth="1"/>
    <col min="12284" max="12285" width="8.5546875" style="240" customWidth="1"/>
    <col min="12286" max="12286" width="9.88671875" style="240" customWidth="1"/>
    <col min="12287" max="12288" width="8.5546875" style="240" customWidth="1"/>
    <col min="12289" max="12289" width="10.44140625" style="240" customWidth="1"/>
    <col min="12290" max="12290" width="9.88671875" style="240" bestFit="1" customWidth="1"/>
    <col min="12291" max="12517" width="8.88671875" style="240"/>
    <col min="12518" max="12518" width="13.5546875" style="240" customWidth="1"/>
    <col min="12519" max="12525" width="8.88671875" style="240"/>
    <col min="12526" max="12526" width="9.88671875" style="240" bestFit="1" customWidth="1"/>
    <col min="12527" max="12527" width="8.5546875" style="240" customWidth="1"/>
    <col min="12528" max="12535" width="0" style="240" hidden="1" customWidth="1"/>
    <col min="12536" max="12536" width="8.5546875" style="240" customWidth="1"/>
    <col min="12537" max="12537" width="8.88671875" style="240"/>
    <col min="12538" max="12538" width="12.5546875" style="240" customWidth="1"/>
    <col min="12539" max="12539" width="9.88671875" style="240" customWidth="1"/>
    <col min="12540" max="12541" width="8.5546875" style="240" customWidth="1"/>
    <col min="12542" max="12542" width="9.88671875" style="240" customWidth="1"/>
    <col min="12543" max="12544" width="8.5546875" style="240" customWidth="1"/>
    <col min="12545" max="12545" width="10.44140625" style="240" customWidth="1"/>
    <col min="12546" max="12546" width="9.88671875" style="240" bestFit="1" customWidth="1"/>
    <col min="12547" max="12773" width="8.88671875" style="240"/>
    <col min="12774" max="12774" width="13.5546875" style="240" customWidth="1"/>
    <col min="12775" max="12781" width="8.88671875" style="240"/>
    <col min="12782" max="12782" width="9.88671875" style="240" bestFit="1" customWidth="1"/>
    <col min="12783" max="12783" width="8.5546875" style="240" customWidth="1"/>
    <col min="12784" max="12791" width="0" style="240" hidden="1" customWidth="1"/>
    <col min="12792" max="12792" width="8.5546875" style="240" customWidth="1"/>
    <col min="12793" max="12793" width="8.88671875" style="240"/>
    <col min="12794" max="12794" width="12.5546875" style="240" customWidth="1"/>
    <col min="12795" max="12795" width="9.88671875" style="240" customWidth="1"/>
    <col min="12796" max="12797" width="8.5546875" style="240" customWidth="1"/>
    <col min="12798" max="12798" width="9.88671875" style="240" customWidth="1"/>
    <col min="12799" max="12800" width="8.5546875" style="240" customWidth="1"/>
    <col min="12801" max="12801" width="10.44140625" style="240" customWidth="1"/>
    <col min="12802" max="12802" width="9.88671875" style="240" bestFit="1" customWidth="1"/>
    <col min="12803" max="13029" width="8.88671875" style="240"/>
    <col min="13030" max="13030" width="13.5546875" style="240" customWidth="1"/>
    <col min="13031" max="13037" width="8.88671875" style="240"/>
    <col min="13038" max="13038" width="9.88671875" style="240" bestFit="1" customWidth="1"/>
    <col min="13039" max="13039" width="8.5546875" style="240" customWidth="1"/>
    <col min="13040" max="13047" width="0" style="240" hidden="1" customWidth="1"/>
    <col min="13048" max="13048" width="8.5546875" style="240" customWidth="1"/>
    <col min="13049" max="13049" width="8.88671875" style="240"/>
    <col min="13050" max="13050" width="12.5546875" style="240" customWidth="1"/>
    <col min="13051" max="13051" width="9.88671875" style="240" customWidth="1"/>
    <col min="13052" max="13053" width="8.5546875" style="240" customWidth="1"/>
    <col min="13054" max="13054" width="9.88671875" style="240" customWidth="1"/>
    <col min="13055" max="13056" width="8.5546875" style="240" customWidth="1"/>
    <col min="13057" max="13057" width="10.44140625" style="240" customWidth="1"/>
    <col min="13058" max="13058" width="9.88671875" style="240" bestFit="1" customWidth="1"/>
    <col min="13059" max="13285" width="8.88671875" style="240"/>
    <col min="13286" max="13286" width="13.5546875" style="240" customWidth="1"/>
    <col min="13287" max="13293" width="8.88671875" style="240"/>
    <col min="13294" max="13294" width="9.88671875" style="240" bestFit="1" customWidth="1"/>
    <col min="13295" max="13295" width="8.5546875" style="240" customWidth="1"/>
    <col min="13296" max="13303" width="0" style="240" hidden="1" customWidth="1"/>
    <col min="13304" max="13304" width="8.5546875" style="240" customWidth="1"/>
    <col min="13305" max="13305" width="8.88671875" style="240"/>
    <col min="13306" max="13306" width="12.5546875" style="240" customWidth="1"/>
    <col min="13307" max="13307" width="9.88671875" style="240" customWidth="1"/>
    <col min="13308" max="13309" width="8.5546875" style="240" customWidth="1"/>
    <col min="13310" max="13310" width="9.88671875" style="240" customWidth="1"/>
    <col min="13311" max="13312" width="8.5546875" style="240" customWidth="1"/>
    <col min="13313" max="13313" width="10.44140625" style="240" customWidth="1"/>
    <col min="13314" max="13314" width="9.88671875" style="240" bestFit="1" customWidth="1"/>
    <col min="13315" max="13541" width="8.88671875" style="240"/>
    <col min="13542" max="13542" width="13.5546875" style="240" customWidth="1"/>
    <col min="13543" max="13549" width="8.88671875" style="240"/>
    <col min="13550" max="13550" width="9.88671875" style="240" bestFit="1" customWidth="1"/>
    <col min="13551" max="13551" width="8.5546875" style="240" customWidth="1"/>
    <col min="13552" max="13559" width="0" style="240" hidden="1" customWidth="1"/>
    <col min="13560" max="13560" width="8.5546875" style="240" customWidth="1"/>
    <col min="13561" max="13561" width="8.88671875" style="240"/>
    <col min="13562" max="13562" width="12.5546875" style="240" customWidth="1"/>
    <col min="13563" max="13563" width="9.88671875" style="240" customWidth="1"/>
    <col min="13564" max="13565" width="8.5546875" style="240" customWidth="1"/>
    <col min="13566" max="13566" width="9.88671875" style="240" customWidth="1"/>
    <col min="13567" max="13568" width="8.5546875" style="240" customWidth="1"/>
    <col min="13569" max="13569" width="10.44140625" style="240" customWidth="1"/>
    <col min="13570" max="13570" width="9.88671875" style="240" bestFit="1" customWidth="1"/>
    <col min="13571" max="13797" width="8.88671875" style="240"/>
    <col min="13798" max="13798" width="13.5546875" style="240" customWidth="1"/>
    <col min="13799" max="13805" width="8.88671875" style="240"/>
    <col min="13806" max="13806" width="9.88671875" style="240" bestFit="1" customWidth="1"/>
    <col min="13807" max="13807" width="8.5546875" style="240" customWidth="1"/>
    <col min="13808" max="13815" width="0" style="240" hidden="1" customWidth="1"/>
    <col min="13816" max="13816" width="8.5546875" style="240" customWidth="1"/>
    <col min="13817" max="13817" width="8.88671875" style="240"/>
    <col min="13818" max="13818" width="12.5546875" style="240" customWidth="1"/>
    <col min="13819" max="13819" width="9.88671875" style="240" customWidth="1"/>
    <col min="13820" max="13821" width="8.5546875" style="240" customWidth="1"/>
    <col min="13822" max="13822" width="9.88671875" style="240" customWidth="1"/>
    <col min="13823" max="13824" width="8.5546875" style="240" customWidth="1"/>
    <col min="13825" max="13825" width="10.44140625" style="240" customWidth="1"/>
    <col min="13826" max="13826" width="9.88671875" style="240" bestFit="1" customWidth="1"/>
    <col min="13827" max="14053" width="8.88671875" style="240"/>
    <col min="14054" max="14054" width="13.5546875" style="240" customWidth="1"/>
    <col min="14055" max="14061" width="8.88671875" style="240"/>
    <col min="14062" max="14062" width="9.88671875" style="240" bestFit="1" customWidth="1"/>
    <col min="14063" max="14063" width="8.5546875" style="240" customWidth="1"/>
    <col min="14064" max="14071" width="0" style="240" hidden="1" customWidth="1"/>
    <col min="14072" max="14072" width="8.5546875" style="240" customWidth="1"/>
    <col min="14073" max="14073" width="8.88671875" style="240"/>
    <col min="14074" max="14074" width="12.5546875" style="240" customWidth="1"/>
    <col min="14075" max="14075" width="9.88671875" style="240" customWidth="1"/>
    <col min="14076" max="14077" width="8.5546875" style="240" customWidth="1"/>
    <col min="14078" max="14078" width="9.88671875" style="240" customWidth="1"/>
    <col min="14079" max="14080" width="8.5546875" style="240" customWidth="1"/>
    <col min="14081" max="14081" width="10.44140625" style="240" customWidth="1"/>
    <col min="14082" max="14082" width="9.88671875" style="240" bestFit="1" customWidth="1"/>
    <col min="14083" max="14309" width="8.88671875" style="240"/>
    <col min="14310" max="14310" width="13.5546875" style="240" customWidth="1"/>
    <col min="14311" max="14317" width="8.88671875" style="240"/>
    <col min="14318" max="14318" width="9.88671875" style="240" bestFit="1" customWidth="1"/>
    <col min="14319" max="14319" width="8.5546875" style="240" customWidth="1"/>
    <col min="14320" max="14327" width="0" style="240" hidden="1" customWidth="1"/>
    <col min="14328" max="14328" width="8.5546875" style="240" customWidth="1"/>
    <col min="14329" max="14329" width="8.88671875" style="240"/>
    <col min="14330" max="14330" width="12.5546875" style="240" customWidth="1"/>
    <col min="14331" max="14331" width="9.88671875" style="240" customWidth="1"/>
    <col min="14332" max="14333" width="8.5546875" style="240" customWidth="1"/>
    <col min="14334" max="14334" width="9.88671875" style="240" customWidth="1"/>
    <col min="14335" max="14336" width="8.5546875" style="240" customWidth="1"/>
    <col min="14337" max="14337" width="10.44140625" style="240" customWidth="1"/>
    <col min="14338" max="14338" width="9.88671875" style="240" bestFit="1" customWidth="1"/>
    <col min="14339" max="14565" width="8.88671875" style="240"/>
    <col min="14566" max="14566" width="13.5546875" style="240" customWidth="1"/>
    <col min="14567" max="14573" width="8.88671875" style="240"/>
    <col min="14574" max="14574" width="9.88671875" style="240" bestFit="1" customWidth="1"/>
    <col min="14575" max="14575" width="8.5546875" style="240" customWidth="1"/>
    <col min="14576" max="14583" width="0" style="240" hidden="1" customWidth="1"/>
    <col min="14584" max="14584" width="8.5546875" style="240" customWidth="1"/>
    <col min="14585" max="14585" width="8.88671875" style="240"/>
    <col min="14586" max="14586" width="12.5546875" style="240" customWidth="1"/>
    <col min="14587" max="14587" width="9.88671875" style="240" customWidth="1"/>
    <col min="14588" max="14589" width="8.5546875" style="240" customWidth="1"/>
    <col min="14590" max="14590" width="9.88671875" style="240" customWidth="1"/>
    <col min="14591" max="14592" width="8.5546875" style="240" customWidth="1"/>
    <col min="14593" max="14593" width="10.44140625" style="240" customWidth="1"/>
    <col min="14594" max="14594" width="9.88671875" style="240" bestFit="1" customWidth="1"/>
    <col min="14595" max="14821" width="8.88671875" style="240"/>
    <col min="14822" max="14822" width="13.5546875" style="240" customWidth="1"/>
    <col min="14823" max="14829" width="8.88671875" style="240"/>
    <col min="14830" max="14830" width="9.88671875" style="240" bestFit="1" customWidth="1"/>
    <col min="14831" max="14831" width="8.5546875" style="240" customWidth="1"/>
    <col min="14832" max="14839" width="0" style="240" hidden="1" customWidth="1"/>
    <col min="14840" max="14840" width="8.5546875" style="240" customWidth="1"/>
    <col min="14841" max="14841" width="8.88671875" style="240"/>
    <col min="14842" max="14842" width="12.5546875" style="240" customWidth="1"/>
    <col min="14843" max="14843" width="9.88671875" style="240" customWidth="1"/>
    <col min="14844" max="14845" width="8.5546875" style="240" customWidth="1"/>
    <col min="14846" max="14846" width="9.88671875" style="240" customWidth="1"/>
    <col min="14847" max="14848" width="8.5546875" style="240" customWidth="1"/>
    <col min="14849" max="14849" width="10.44140625" style="240" customWidth="1"/>
    <col min="14850" max="14850" width="9.88671875" style="240" bestFit="1" customWidth="1"/>
    <col min="14851" max="15077" width="8.88671875" style="240"/>
    <col min="15078" max="15078" width="13.5546875" style="240" customWidth="1"/>
    <col min="15079" max="15085" width="8.88671875" style="240"/>
    <col min="15086" max="15086" width="9.88671875" style="240" bestFit="1" customWidth="1"/>
    <col min="15087" max="15087" width="8.5546875" style="240" customWidth="1"/>
    <col min="15088" max="15095" width="0" style="240" hidden="1" customWidth="1"/>
    <col min="15096" max="15096" width="8.5546875" style="240" customWidth="1"/>
    <col min="15097" max="15097" width="8.88671875" style="240"/>
    <col min="15098" max="15098" width="12.5546875" style="240" customWidth="1"/>
    <col min="15099" max="15099" width="9.88671875" style="240" customWidth="1"/>
    <col min="15100" max="15101" width="8.5546875" style="240" customWidth="1"/>
    <col min="15102" max="15102" width="9.88671875" style="240" customWidth="1"/>
    <col min="15103" max="15104" width="8.5546875" style="240" customWidth="1"/>
    <col min="15105" max="15105" width="10.44140625" style="240" customWidth="1"/>
    <col min="15106" max="15106" width="9.88671875" style="240" bestFit="1" customWidth="1"/>
    <col min="15107" max="15333" width="8.88671875" style="240"/>
    <col min="15334" max="15334" width="13.5546875" style="240" customWidth="1"/>
    <col min="15335" max="15341" width="8.88671875" style="240"/>
    <col min="15342" max="15342" width="9.88671875" style="240" bestFit="1" customWidth="1"/>
    <col min="15343" max="15343" width="8.5546875" style="240" customWidth="1"/>
    <col min="15344" max="15351" width="0" style="240" hidden="1" customWidth="1"/>
    <col min="15352" max="15352" width="8.5546875" style="240" customWidth="1"/>
    <col min="15353" max="15353" width="8.88671875" style="240"/>
    <col min="15354" max="15354" width="12.5546875" style="240" customWidth="1"/>
    <col min="15355" max="15355" width="9.88671875" style="240" customWidth="1"/>
    <col min="15356" max="15357" width="8.5546875" style="240" customWidth="1"/>
    <col min="15358" max="15358" width="9.88671875" style="240" customWidth="1"/>
    <col min="15359" max="15360" width="8.5546875" style="240" customWidth="1"/>
    <col min="15361" max="15361" width="10.44140625" style="240" customWidth="1"/>
    <col min="15362" max="15362" width="9.88671875" style="240" bestFit="1" customWidth="1"/>
    <col min="15363" max="15589" width="8.88671875" style="240"/>
    <col min="15590" max="15590" width="13.5546875" style="240" customWidth="1"/>
    <col min="15591" max="15597" width="8.88671875" style="240"/>
    <col min="15598" max="15598" width="9.88671875" style="240" bestFit="1" customWidth="1"/>
    <col min="15599" max="15599" width="8.5546875" style="240" customWidth="1"/>
    <col min="15600" max="15607" width="0" style="240" hidden="1" customWidth="1"/>
    <col min="15608" max="15608" width="8.5546875" style="240" customWidth="1"/>
    <col min="15609" max="15609" width="8.88671875" style="240"/>
    <col min="15610" max="15610" width="12.5546875" style="240" customWidth="1"/>
    <col min="15611" max="15611" width="9.88671875" style="240" customWidth="1"/>
    <col min="15612" max="15613" width="8.5546875" style="240" customWidth="1"/>
    <col min="15614" max="15614" width="9.88671875" style="240" customWidth="1"/>
    <col min="15615" max="15616" width="8.5546875" style="240" customWidth="1"/>
    <col min="15617" max="15617" width="10.44140625" style="240" customWidth="1"/>
    <col min="15618" max="15618" width="9.88671875" style="240" bestFit="1" customWidth="1"/>
    <col min="15619" max="15845" width="8.88671875" style="240"/>
    <col min="15846" max="15846" width="13.5546875" style="240" customWidth="1"/>
    <col min="15847" max="15853" width="8.88671875" style="240"/>
    <col min="15854" max="15854" width="9.88671875" style="240" bestFit="1" customWidth="1"/>
    <col min="15855" max="15855" width="8.5546875" style="240" customWidth="1"/>
    <col min="15856" max="15863" width="0" style="240" hidden="1" customWidth="1"/>
    <col min="15864" max="15864" width="8.5546875" style="240" customWidth="1"/>
    <col min="15865" max="15865" width="8.88671875" style="240"/>
    <col min="15866" max="15866" width="12.5546875" style="240" customWidth="1"/>
    <col min="15867" max="15867" width="9.88671875" style="240" customWidth="1"/>
    <col min="15868" max="15869" width="8.5546875" style="240" customWidth="1"/>
    <col min="15870" max="15870" width="9.88671875" style="240" customWidth="1"/>
    <col min="15871" max="15872" width="8.5546875" style="240" customWidth="1"/>
    <col min="15873" max="15873" width="10.44140625" style="240" customWidth="1"/>
    <col min="15874" max="15874" width="9.88671875" style="240" bestFit="1" customWidth="1"/>
    <col min="15875" max="16101" width="8.88671875" style="240"/>
    <col min="16102" max="16102" width="13.5546875" style="240" customWidth="1"/>
    <col min="16103" max="16109" width="8.88671875" style="240"/>
    <col min="16110" max="16110" width="9.88671875" style="240" bestFit="1" customWidth="1"/>
    <col min="16111" max="16111" width="8.5546875" style="240" customWidth="1"/>
    <col min="16112" max="16119" width="0" style="240" hidden="1" customWidth="1"/>
    <col min="16120" max="16120" width="8.5546875" style="240" customWidth="1"/>
    <col min="16121" max="16121" width="8.88671875" style="240"/>
    <col min="16122" max="16122" width="12.5546875" style="240" customWidth="1"/>
    <col min="16123" max="16123" width="9.88671875" style="240" customWidth="1"/>
    <col min="16124" max="16125" width="8.5546875" style="240" customWidth="1"/>
    <col min="16126" max="16126" width="9.88671875" style="240" customWidth="1"/>
    <col min="16127" max="16128" width="8.5546875" style="240" customWidth="1"/>
    <col min="16129" max="16129" width="10.44140625" style="240" customWidth="1"/>
    <col min="16130" max="16130" width="9.88671875" style="240" bestFit="1" customWidth="1"/>
    <col min="16131" max="16384" width="8.88671875" style="240"/>
  </cols>
  <sheetData>
    <row r="1" spans="1:13" ht="22.8" x14ac:dyDescent="0.4">
      <c r="A1" s="237" t="s">
        <v>234</v>
      </c>
      <c r="B1" s="238"/>
      <c r="C1" s="238"/>
      <c r="D1" s="239"/>
      <c r="E1" s="238"/>
      <c r="F1" s="238"/>
      <c r="G1" s="238"/>
      <c r="H1" s="238"/>
      <c r="I1" s="238"/>
      <c r="J1" s="238"/>
      <c r="K1" s="238"/>
      <c r="L1" s="238"/>
      <c r="M1" s="238"/>
    </row>
    <row r="2" spans="1:13" ht="18" customHeight="1" x14ac:dyDescent="0.4">
      <c r="A2" s="237"/>
      <c r="B2" s="238"/>
      <c r="C2" s="238"/>
      <c r="D2" s="239"/>
      <c r="E2" s="238"/>
      <c r="F2" s="238"/>
      <c r="G2" s="238"/>
      <c r="H2" s="238"/>
      <c r="I2" s="238"/>
      <c r="J2" s="238"/>
      <c r="K2" s="238"/>
      <c r="L2" s="238"/>
      <c r="M2" s="238"/>
    </row>
    <row r="3" spans="1:13" ht="63" customHeight="1" x14ac:dyDescent="0.25">
      <c r="A3" s="197" t="s">
        <v>0</v>
      </c>
      <c r="B3" s="197" t="s">
        <v>235</v>
      </c>
      <c r="C3" s="197" t="s">
        <v>236</v>
      </c>
      <c r="D3" s="197" t="s">
        <v>237</v>
      </c>
      <c r="E3" s="238"/>
      <c r="F3" s="238"/>
      <c r="G3" s="238"/>
      <c r="H3" s="238"/>
      <c r="I3" s="238"/>
      <c r="J3" s="238"/>
      <c r="K3" s="238"/>
      <c r="L3" s="238"/>
      <c r="M3" s="238"/>
    </row>
    <row r="4" spans="1:13" ht="13.8" x14ac:dyDescent="0.25">
      <c r="A4" s="241">
        <v>44793</v>
      </c>
      <c r="B4" s="242">
        <v>13.15592</v>
      </c>
      <c r="C4" s="242">
        <v>18.027450000000002</v>
      </c>
      <c r="D4" s="242">
        <v>4.8715300000000017</v>
      </c>
      <c r="E4" s="238"/>
      <c r="F4" s="238"/>
      <c r="G4" s="238"/>
      <c r="H4" s="238"/>
      <c r="I4" s="238"/>
      <c r="J4" s="238"/>
      <c r="K4" s="238"/>
      <c r="L4" s="238"/>
      <c r="M4" s="238"/>
    </row>
    <row r="5" spans="1:13" ht="13.8" x14ac:dyDescent="0.25">
      <c r="A5" s="241">
        <v>44794</v>
      </c>
      <c r="B5" s="242">
        <v>13.15592</v>
      </c>
      <c r="C5" s="242">
        <v>18.027450000000002</v>
      </c>
      <c r="D5" s="242">
        <v>4.8715300000000017</v>
      </c>
      <c r="E5" s="238"/>
      <c r="F5" s="238"/>
      <c r="G5" s="238"/>
      <c r="H5" s="238"/>
      <c r="I5" s="238"/>
      <c r="J5" s="238"/>
      <c r="K5" s="238"/>
      <c r="L5" s="238"/>
      <c r="M5" s="238"/>
    </row>
    <row r="6" spans="1:13" ht="13.8" x14ac:dyDescent="0.25">
      <c r="A6" s="241">
        <v>44795</v>
      </c>
      <c r="B6" s="242">
        <v>13.187290000000001</v>
      </c>
      <c r="C6" s="242">
        <v>17.95861</v>
      </c>
      <c r="D6" s="242">
        <v>4.7713199999999993</v>
      </c>
      <c r="E6" s="238"/>
      <c r="F6" s="238"/>
      <c r="G6" s="238"/>
      <c r="H6" s="238"/>
      <c r="I6" s="238"/>
      <c r="J6" s="238"/>
      <c r="K6" s="238"/>
      <c r="L6" s="238"/>
      <c r="M6" s="238"/>
    </row>
    <row r="7" spans="1:13" ht="13.8" x14ac:dyDescent="0.25">
      <c r="A7" s="241">
        <v>44801</v>
      </c>
      <c r="B7" s="242">
        <v>12.90324</v>
      </c>
      <c r="C7" s="242">
        <v>18.005210000000002</v>
      </c>
      <c r="D7" s="242">
        <v>5.1019700000000014</v>
      </c>
      <c r="E7" s="238"/>
      <c r="F7" s="238"/>
      <c r="G7" s="238"/>
      <c r="H7" s="238"/>
      <c r="I7" s="238"/>
      <c r="J7" s="238"/>
      <c r="K7" s="238"/>
      <c r="L7" s="238"/>
      <c r="M7" s="238"/>
    </row>
    <row r="8" spans="1:13" ht="13.8" x14ac:dyDescent="0.25">
      <c r="A8" s="241">
        <v>44802</v>
      </c>
      <c r="B8" s="242">
        <v>12.90324</v>
      </c>
      <c r="C8" s="242">
        <v>18.005210000000002</v>
      </c>
      <c r="D8" s="242">
        <v>5.1019700000000014</v>
      </c>
      <c r="E8" s="238"/>
      <c r="F8" s="238"/>
      <c r="G8" s="238"/>
      <c r="H8" s="238"/>
      <c r="I8" s="238"/>
      <c r="J8" s="238"/>
      <c r="K8" s="238"/>
      <c r="L8" s="238"/>
      <c r="M8" s="238"/>
    </row>
    <row r="9" spans="1:13" ht="13.8" x14ac:dyDescent="0.25">
      <c r="A9" s="241">
        <v>44803</v>
      </c>
      <c r="B9" s="242">
        <v>12.92455</v>
      </c>
      <c r="C9" s="242">
        <v>18.005210000000002</v>
      </c>
      <c r="D9" s="242">
        <v>5.0806600000000017</v>
      </c>
      <c r="E9" s="238"/>
      <c r="F9" s="238"/>
      <c r="G9" s="238"/>
      <c r="H9" s="238"/>
      <c r="I9" s="238"/>
      <c r="J9" s="238"/>
      <c r="K9" s="238"/>
      <c r="L9" s="238"/>
      <c r="M9" s="238"/>
    </row>
    <row r="10" spans="1:13" ht="13.8" x14ac:dyDescent="0.25">
      <c r="A10" s="241">
        <v>44804</v>
      </c>
      <c r="B10" s="242">
        <v>12.92455</v>
      </c>
      <c r="C10" s="242">
        <v>18.005210000000002</v>
      </c>
      <c r="D10" s="242">
        <v>5.0806600000000017</v>
      </c>
      <c r="G10" s="238"/>
      <c r="H10" s="238"/>
      <c r="I10" s="238"/>
      <c r="J10" s="238"/>
      <c r="K10" s="238"/>
      <c r="L10" s="238"/>
      <c r="M10" s="238"/>
    </row>
    <row r="11" spans="1:13" ht="13.8" x14ac:dyDescent="0.25">
      <c r="A11" s="241">
        <v>44805</v>
      </c>
      <c r="B11" s="242">
        <v>12.977069999999999</v>
      </c>
      <c r="C11" s="242">
        <v>17.949919999999999</v>
      </c>
      <c r="D11" s="242">
        <v>4.9728499999999993</v>
      </c>
      <c r="E11" s="238"/>
      <c r="F11" s="238"/>
      <c r="G11" s="238"/>
      <c r="H11" s="238"/>
      <c r="I11" s="238"/>
      <c r="J11" s="238"/>
      <c r="K11" s="238"/>
      <c r="L11" s="238"/>
      <c r="M11" s="238"/>
    </row>
    <row r="12" spans="1:13" ht="13.8" x14ac:dyDescent="0.25">
      <c r="A12" s="241">
        <v>44806</v>
      </c>
      <c r="B12" s="242">
        <v>12.988009999999999</v>
      </c>
      <c r="C12" s="242">
        <v>18.00095</v>
      </c>
      <c r="D12" s="242">
        <v>5.0129400000000004</v>
      </c>
      <c r="E12" s="238"/>
      <c r="F12" s="238"/>
      <c r="G12" s="238"/>
      <c r="H12" s="238"/>
      <c r="I12" s="238"/>
      <c r="J12" s="238"/>
      <c r="K12" s="238"/>
      <c r="L12" s="238"/>
      <c r="M12" s="238"/>
    </row>
    <row r="13" spans="1:13" ht="13.8" x14ac:dyDescent="0.25">
      <c r="A13" s="241">
        <v>44807</v>
      </c>
      <c r="B13" s="242">
        <v>12.882770000000001</v>
      </c>
      <c r="C13" s="242">
        <v>17.7973</v>
      </c>
      <c r="D13" s="242">
        <v>4.9145299999999992</v>
      </c>
      <c r="E13" s="238"/>
      <c r="F13" s="238"/>
      <c r="G13" s="238"/>
      <c r="H13" s="238"/>
      <c r="I13" s="238"/>
      <c r="J13" s="238"/>
      <c r="K13" s="238"/>
      <c r="L13" s="238"/>
      <c r="M13" s="238"/>
    </row>
    <row r="14" spans="1:13" ht="13.8" x14ac:dyDescent="0.25">
      <c r="A14" s="241">
        <v>44808</v>
      </c>
      <c r="B14" s="242">
        <v>12.882770000000001</v>
      </c>
      <c r="C14" s="242">
        <v>17.7973</v>
      </c>
      <c r="D14" s="242">
        <v>4.9145299999999992</v>
      </c>
      <c r="E14" s="238"/>
      <c r="F14" s="238"/>
      <c r="G14" s="238"/>
      <c r="H14" s="238"/>
      <c r="I14" s="238"/>
      <c r="J14" s="238"/>
      <c r="K14" s="238"/>
      <c r="L14" s="238"/>
      <c r="M14" s="238"/>
    </row>
    <row r="15" spans="1:13" ht="13.8" x14ac:dyDescent="0.25">
      <c r="A15" s="241">
        <v>44809</v>
      </c>
      <c r="B15" s="242">
        <v>12.882770000000001</v>
      </c>
      <c r="C15" s="242">
        <v>17.7973</v>
      </c>
      <c r="D15" s="242">
        <v>4.9145299999999992</v>
      </c>
      <c r="E15" s="238"/>
      <c r="F15" s="238"/>
      <c r="G15" s="238"/>
      <c r="H15" s="238"/>
      <c r="I15" s="238"/>
      <c r="J15" s="238"/>
      <c r="K15" s="238"/>
      <c r="L15" s="238"/>
      <c r="M15" s="238"/>
    </row>
    <row r="16" spans="1:13" ht="13.8" x14ac:dyDescent="0.25">
      <c r="A16" s="241">
        <v>44810</v>
      </c>
      <c r="B16" s="242">
        <v>12.882770000000001</v>
      </c>
      <c r="C16" s="242">
        <v>17.7973</v>
      </c>
      <c r="D16" s="242">
        <v>4.9145299999999992</v>
      </c>
      <c r="E16" s="238"/>
      <c r="F16" s="238"/>
      <c r="G16" s="238"/>
      <c r="H16" s="238"/>
      <c r="I16" s="238"/>
      <c r="J16" s="238"/>
      <c r="K16" s="238"/>
      <c r="L16" s="238"/>
      <c r="M16" s="238"/>
    </row>
    <row r="17" spans="1:13" ht="13.8" x14ac:dyDescent="0.25">
      <c r="A17" s="241">
        <v>44811</v>
      </c>
      <c r="B17" s="242">
        <v>12.79529</v>
      </c>
      <c r="C17" s="242">
        <v>17.687270000000002</v>
      </c>
      <c r="D17" s="242">
        <v>4.891980000000002</v>
      </c>
      <c r="F17" s="238"/>
      <c r="G17" s="238"/>
      <c r="H17" s="238"/>
      <c r="I17" s="238"/>
      <c r="J17" s="238"/>
      <c r="K17" s="238"/>
      <c r="L17" s="238"/>
      <c r="M17" s="238"/>
    </row>
    <row r="18" spans="1:13" ht="14.4" x14ac:dyDescent="0.3">
      <c r="A18" s="241">
        <v>44812</v>
      </c>
      <c r="B18" s="242">
        <v>12.791399999999999</v>
      </c>
      <c r="C18" s="242">
        <v>17.683250000000001</v>
      </c>
      <c r="D18" s="242">
        <v>4.8918500000000016</v>
      </c>
      <c r="E18" s="238"/>
      <c r="F18" s="243" t="s">
        <v>238</v>
      </c>
      <c r="G18" s="238"/>
      <c r="H18" s="238"/>
      <c r="I18" s="238"/>
      <c r="J18" s="238"/>
      <c r="K18" s="238"/>
      <c r="L18" s="238"/>
      <c r="M18" s="238"/>
    </row>
    <row r="19" spans="1:13" ht="13.8" x14ac:dyDescent="0.25">
      <c r="A19" s="241">
        <v>44813</v>
      </c>
      <c r="B19" s="242">
        <v>12.791399999999999</v>
      </c>
      <c r="C19" s="242">
        <v>17.683250000000001</v>
      </c>
      <c r="D19" s="242">
        <v>4.8918500000000016</v>
      </c>
      <c r="E19" s="238"/>
      <c r="F19" s="238"/>
      <c r="G19" s="238"/>
      <c r="H19" s="238"/>
      <c r="I19" s="238"/>
      <c r="J19" s="238"/>
      <c r="K19" s="238"/>
      <c r="L19" s="238"/>
      <c r="M19" s="238"/>
    </row>
    <row r="20" spans="1:13" ht="13.8" x14ac:dyDescent="0.25">
      <c r="A20" s="241">
        <v>44814</v>
      </c>
      <c r="B20" s="242">
        <v>12.791399999999999</v>
      </c>
      <c r="C20" s="242">
        <v>17.683250000000001</v>
      </c>
      <c r="D20" s="242">
        <v>4.8918500000000016</v>
      </c>
      <c r="E20" s="238"/>
      <c r="F20" s="238"/>
      <c r="G20" s="238"/>
      <c r="H20" s="238"/>
      <c r="I20" s="238"/>
      <c r="J20" s="238"/>
      <c r="K20" s="238"/>
      <c r="L20" s="238"/>
      <c r="M20" s="238"/>
    </row>
    <row r="21" spans="1:13" ht="13.8" x14ac:dyDescent="0.25">
      <c r="A21" s="241">
        <v>44815</v>
      </c>
      <c r="B21" s="242">
        <v>12.791399999999999</v>
      </c>
      <c r="C21" s="242">
        <v>17.683250000000001</v>
      </c>
      <c r="D21" s="242">
        <v>4.8918500000000016</v>
      </c>
      <c r="E21" s="238"/>
      <c r="F21" s="238"/>
      <c r="G21" s="238"/>
      <c r="H21" s="238"/>
      <c r="I21" s="238"/>
      <c r="J21" s="238"/>
      <c r="K21" s="238"/>
      <c r="L21" s="238"/>
      <c r="M21" s="238"/>
    </row>
    <row r="22" spans="1:13" ht="13.8" x14ac:dyDescent="0.25">
      <c r="A22" s="241">
        <v>44822</v>
      </c>
      <c r="B22" s="242">
        <v>12.78712</v>
      </c>
      <c r="C22" s="242">
        <v>17.68647</v>
      </c>
      <c r="D22" s="242">
        <v>4.8993500000000001</v>
      </c>
      <c r="F22" s="238"/>
      <c r="G22" s="238"/>
      <c r="H22" s="238"/>
      <c r="I22" s="238"/>
      <c r="J22" s="238"/>
      <c r="K22" s="238"/>
      <c r="L22" s="238"/>
      <c r="M22" s="238"/>
    </row>
    <row r="23" spans="1:13" ht="13.8" x14ac:dyDescent="0.25">
      <c r="A23" s="241">
        <v>44824</v>
      </c>
      <c r="B23" s="242">
        <v>12.782769999999999</v>
      </c>
      <c r="C23" s="242">
        <v>17.701730000000001</v>
      </c>
      <c r="D23" s="242">
        <v>4.918960000000002</v>
      </c>
      <c r="E23" s="238"/>
      <c r="F23" s="238"/>
      <c r="G23" s="238"/>
      <c r="H23" s="238"/>
      <c r="I23" s="238"/>
      <c r="J23" s="238"/>
      <c r="K23" s="238"/>
      <c r="L23" s="238"/>
      <c r="M23" s="238"/>
    </row>
    <row r="24" spans="1:13" ht="13.8" x14ac:dyDescent="0.25">
      <c r="A24" s="241">
        <v>44829</v>
      </c>
      <c r="B24" s="242">
        <v>12.685560000000001</v>
      </c>
      <c r="C24" s="242">
        <v>17.754670000000001</v>
      </c>
      <c r="D24" s="242">
        <v>5.0691100000000002</v>
      </c>
      <c r="E24" s="238"/>
      <c r="F24" s="238"/>
      <c r="G24" s="238"/>
      <c r="H24" s="238"/>
      <c r="I24" s="238"/>
      <c r="J24" s="238"/>
      <c r="K24" s="238"/>
      <c r="L24" s="238"/>
      <c r="M24" s="238"/>
    </row>
    <row r="25" spans="1:13" ht="13.8" x14ac:dyDescent="0.25">
      <c r="A25" s="241">
        <v>44836</v>
      </c>
      <c r="B25" s="242">
        <v>12.658160000000001</v>
      </c>
      <c r="C25" s="242">
        <v>17.76042</v>
      </c>
      <c r="D25" s="242">
        <v>5.1022599999999994</v>
      </c>
      <c r="E25" s="238"/>
      <c r="F25" s="238"/>
      <c r="G25" s="238"/>
      <c r="H25" s="238"/>
      <c r="I25" s="238"/>
      <c r="J25" s="238"/>
      <c r="K25" s="238"/>
      <c r="L25" s="238"/>
      <c r="M25" s="238"/>
    </row>
    <row r="26" spans="1:13" ht="13.8" x14ac:dyDescent="0.25">
      <c r="A26" s="241">
        <v>44843</v>
      </c>
      <c r="B26" s="242">
        <v>12.562329999999999</v>
      </c>
      <c r="C26" s="242">
        <v>17.860399999999998</v>
      </c>
      <c r="D26" s="242">
        <v>5.2980699999999992</v>
      </c>
      <c r="E26" s="238"/>
      <c r="F26" s="238"/>
      <c r="G26" s="238"/>
      <c r="H26" s="238"/>
      <c r="I26" s="238"/>
      <c r="J26" s="238"/>
      <c r="K26" s="238"/>
      <c r="L26" s="238"/>
      <c r="M26" s="238"/>
    </row>
    <row r="27" spans="1:13" ht="13.8" x14ac:dyDescent="0.25">
      <c r="A27" s="241">
        <v>44850</v>
      </c>
      <c r="B27" s="242">
        <v>12.57391</v>
      </c>
      <c r="C27" s="242">
        <v>18.124099999999999</v>
      </c>
      <c r="D27" s="242">
        <v>5.5501899999999988</v>
      </c>
      <c r="E27" s="238"/>
      <c r="F27" s="238"/>
      <c r="G27" s="238"/>
      <c r="H27" s="238"/>
      <c r="I27" s="238"/>
      <c r="J27" s="238"/>
      <c r="K27" s="238"/>
      <c r="L27" s="238"/>
      <c r="M27" s="238"/>
    </row>
    <row r="28" spans="1:13" ht="13.8" x14ac:dyDescent="0.25">
      <c r="A28" s="241">
        <v>44857</v>
      </c>
      <c r="B28" s="242">
        <v>12.2568</v>
      </c>
      <c r="C28" s="242">
        <v>17.71922</v>
      </c>
      <c r="D28" s="242">
        <v>5.4624199999999998</v>
      </c>
      <c r="E28" s="238"/>
      <c r="F28" s="238"/>
      <c r="G28" s="238"/>
      <c r="H28" s="238"/>
      <c r="I28" s="238"/>
      <c r="J28" s="238"/>
      <c r="K28" s="238"/>
      <c r="L28" s="238"/>
      <c r="M28" s="238"/>
    </row>
    <row r="29" spans="1:13" ht="13.8" x14ac:dyDescent="0.25">
      <c r="A29" s="241">
        <v>44864</v>
      </c>
      <c r="B29" s="242">
        <v>12.465350000000001</v>
      </c>
      <c r="C29" s="242">
        <v>17.78004</v>
      </c>
      <c r="D29" s="242">
        <v>5.3146899999999988</v>
      </c>
      <c r="E29" s="238"/>
      <c r="F29" s="238"/>
      <c r="G29" s="238"/>
      <c r="H29" s="238"/>
      <c r="I29" s="238"/>
      <c r="J29" s="238"/>
      <c r="K29" s="238"/>
      <c r="L29" s="238"/>
      <c r="M29" s="238"/>
    </row>
    <row r="30" spans="1:13" ht="13.8" x14ac:dyDescent="0.25">
      <c r="A30" s="241">
        <v>44871</v>
      </c>
      <c r="B30" s="242">
        <v>12.402900000000001</v>
      </c>
      <c r="C30" s="242">
        <v>18.157810000000001</v>
      </c>
      <c r="D30" s="242">
        <v>5.7549100000000006</v>
      </c>
      <c r="E30" s="238"/>
      <c r="F30" s="238"/>
      <c r="G30" s="238"/>
      <c r="H30" s="238"/>
      <c r="I30" s="238"/>
      <c r="J30" s="238"/>
      <c r="K30" s="238"/>
      <c r="L30" s="238"/>
      <c r="M30" s="238"/>
    </row>
    <row r="31" spans="1:13" ht="13.8" x14ac:dyDescent="0.25">
      <c r="A31" s="241">
        <v>44875</v>
      </c>
      <c r="B31" s="242">
        <v>12.171799999999999</v>
      </c>
      <c r="C31" s="242">
        <v>18.43093</v>
      </c>
      <c r="D31" s="242">
        <v>6.2591300000000007</v>
      </c>
      <c r="E31" s="238"/>
      <c r="F31" s="238"/>
      <c r="G31" s="238"/>
      <c r="H31" s="238"/>
      <c r="I31" s="238"/>
      <c r="J31" s="238"/>
      <c r="K31" s="238"/>
      <c r="L31" s="238"/>
      <c r="M31" s="238"/>
    </row>
    <row r="32" spans="1:13" ht="13.8" x14ac:dyDescent="0.25">
      <c r="A32" s="241">
        <v>44885</v>
      </c>
      <c r="B32" s="242">
        <v>12.12607</v>
      </c>
      <c r="C32" s="242">
        <v>18.16039</v>
      </c>
      <c r="D32" s="242">
        <v>6.0343199999999992</v>
      </c>
      <c r="E32" s="238"/>
      <c r="F32" s="238"/>
      <c r="G32" s="238"/>
      <c r="H32" s="238"/>
      <c r="I32" s="238"/>
      <c r="J32" s="238"/>
      <c r="K32" s="238"/>
      <c r="L32" s="238"/>
      <c r="M32" s="238"/>
    </row>
    <row r="33" spans="1:13" ht="13.8" x14ac:dyDescent="0.25">
      <c r="A33" s="241">
        <v>44892</v>
      </c>
      <c r="B33" s="242">
        <v>11.985760000000001</v>
      </c>
      <c r="C33" s="242">
        <v>17.86589</v>
      </c>
      <c r="D33" s="242">
        <v>5.8801299999999994</v>
      </c>
      <c r="E33" s="238"/>
      <c r="F33" s="238"/>
      <c r="G33" s="238"/>
      <c r="H33" s="238"/>
      <c r="I33" s="238"/>
      <c r="J33" s="238"/>
      <c r="K33" s="238"/>
      <c r="L33" s="238"/>
      <c r="M33" s="238"/>
    </row>
    <row r="34" spans="1:13" ht="13.8" x14ac:dyDescent="0.25">
      <c r="A34" s="241">
        <v>44899</v>
      </c>
      <c r="B34" s="242">
        <v>11.661429999999999</v>
      </c>
      <c r="C34" s="242">
        <v>17.802849999999999</v>
      </c>
      <c r="D34" s="242">
        <v>6.1414200000000001</v>
      </c>
      <c r="E34" s="238"/>
      <c r="F34" s="238"/>
      <c r="G34" s="238"/>
      <c r="H34" s="238"/>
      <c r="I34" s="238"/>
      <c r="J34" s="238"/>
      <c r="K34" s="238"/>
      <c r="L34" s="238"/>
      <c r="M34" s="238"/>
    </row>
    <row r="35" spans="1:13" ht="13.8" x14ac:dyDescent="0.25">
      <c r="A35" s="241">
        <v>44906</v>
      </c>
      <c r="B35" s="242">
        <v>11.633100000000001</v>
      </c>
      <c r="C35" s="242">
        <v>17.91968</v>
      </c>
      <c r="D35" s="242">
        <v>6.2865799999999989</v>
      </c>
      <c r="E35" s="238"/>
      <c r="F35" s="238"/>
      <c r="G35" s="238"/>
      <c r="H35" s="238"/>
      <c r="I35" s="238"/>
      <c r="J35" s="238"/>
      <c r="K35" s="238"/>
      <c r="L35" s="238"/>
      <c r="M35" s="238"/>
    </row>
    <row r="36" spans="1:13" ht="13.8" x14ac:dyDescent="0.25">
      <c r="A36" s="241">
        <v>44913</v>
      </c>
      <c r="B36" s="242">
        <v>11.71597</v>
      </c>
      <c r="C36" s="242">
        <v>18.144459999999999</v>
      </c>
      <c r="D36" s="242">
        <v>6.4284899999999983</v>
      </c>
      <c r="E36" s="238"/>
      <c r="F36" s="238"/>
      <c r="G36" s="238"/>
      <c r="H36" s="238"/>
      <c r="I36" s="238"/>
      <c r="J36" s="238"/>
      <c r="K36" s="238"/>
      <c r="L36" s="238"/>
      <c r="M36" s="238"/>
    </row>
    <row r="37" spans="1:13" ht="13.8" x14ac:dyDescent="0.25">
      <c r="A37" s="241">
        <v>44920</v>
      </c>
      <c r="B37" s="242">
        <v>11.585100000000001</v>
      </c>
      <c r="C37" s="242">
        <v>19.46133</v>
      </c>
      <c r="D37" s="242">
        <v>7.8762299999999996</v>
      </c>
      <c r="E37" s="238"/>
      <c r="F37" s="238"/>
      <c r="G37" s="238"/>
      <c r="H37" s="238"/>
      <c r="I37" s="238"/>
      <c r="J37" s="238"/>
      <c r="K37" s="238"/>
      <c r="L37" s="238"/>
      <c r="M37" s="238"/>
    </row>
    <row r="38" spans="1:13" ht="13.8" x14ac:dyDescent="0.25">
      <c r="A38" s="241">
        <v>44934</v>
      </c>
      <c r="B38" s="242">
        <v>11.49377</v>
      </c>
      <c r="C38" s="242">
        <v>21.024100000000001</v>
      </c>
      <c r="D38" s="242">
        <v>9.5303300000000011</v>
      </c>
      <c r="E38" s="238"/>
      <c r="F38" s="238"/>
      <c r="G38" s="238"/>
      <c r="H38" s="238"/>
      <c r="I38" s="238"/>
      <c r="J38" s="238"/>
      <c r="K38" s="238"/>
      <c r="L38" s="238"/>
      <c r="M38" s="238"/>
    </row>
    <row r="39" spans="1:13" ht="13.8" x14ac:dyDescent="0.25">
      <c r="A39" s="241">
        <v>44941</v>
      </c>
      <c r="B39" s="242">
        <v>11.509399999999999</v>
      </c>
      <c r="C39" s="242">
        <v>22.11158</v>
      </c>
      <c r="D39" s="242">
        <v>10.602180000000001</v>
      </c>
      <c r="E39" s="238"/>
      <c r="F39" s="238"/>
      <c r="G39" s="238"/>
      <c r="H39" s="238"/>
      <c r="I39" s="238"/>
      <c r="J39" s="238"/>
      <c r="K39" s="238"/>
      <c r="L39" s="238"/>
      <c r="M39" s="238"/>
    </row>
    <row r="40" spans="1:13" ht="13.8" x14ac:dyDescent="0.25">
      <c r="A40" s="241">
        <v>44948</v>
      </c>
      <c r="B40" s="242">
        <v>11.553509999999999</v>
      </c>
      <c r="C40" s="242">
        <v>21.95065</v>
      </c>
      <c r="D40" s="242">
        <v>10.39714</v>
      </c>
      <c r="E40" s="238"/>
      <c r="F40" s="238"/>
      <c r="G40" s="238"/>
      <c r="H40" s="238"/>
      <c r="I40" s="238"/>
      <c r="J40" s="238"/>
      <c r="K40" s="238"/>
      <c r="L40" s="238"/>
      <c r="M40" s="238"/>
    </row>
    <row r="41" spans="1:13" ht="13.8" x14ac:dyDescent="0.25">
      <c r="A41" s="241">
        <v>44955</v>
      </c>
      <c r="B41" s="242">
        <v>11.58217</v>
      </c>
      <c r="C41" s="242">
        <v>22.02825</v>
      </c>
      <c r="D41" s="242">
        <v>10.44608</v>
      </c>
      <c r="E41" s="238"/>
      <c r="F41" s="238"/>
      <c r="G41" s="238"/>
      <c r="H41" s="238"/>
      <c r="I41" s="238"/>
      <c r="J41" s="238"/>
      <c r="K41" s="238"/>
      <c r="L41" s="238"/>
      <c r="M41" s="238"/>
    </row>
    <row r="42" spans="1:13" ht="13.8" x14ac:dyDescent="0.25">
      <c r="A42" s="241">
        <v>44962</v>
      </c>
      <c r="B42" s="242">
        <v>11.5722</v>
      </c>
      <c r="C42" s="242">
        <v>22.086639999999999</v>
      </c>
      <c r="D42" s="242">
        <v>10.514439999999999</v>
      </c>
      <c r="E42" s="238"/>
      <c r="F42" s="238"/>
      <c r="G42" s="238"/>
      <c r="H42" s="238"/>
      <c r="I42" s="238"/>
      <c r="J42" s="238"/>
      <c r="K42" s="238"/>
      <c r="L42" s="238"/>
      <c r="M42" s="238"/>
    </row>
    <row r="43" spans="1:13" ht="13.8" x14ac:dyDescent="0.25">
      <c r="A43" s="241">
        <v>44969</v>
      </c>
      <c r="B43" s="242">
        <v>13.21888</v>
      </c>
      <c r="C43" s="242">
        <v>21.3871</v>
      </c>
      <c r="D43" s="242">
        <v>8.1682199999999998</v>
      </c>
      <c r="E43" s="238"/>
      <c r="F43" s="238"/>
      <c r="G43" s="238"/>
      <c r="H43" s="238"/>
      <c r="I43" s="238"/>
      <c r="J43" s="238"/>
      <c r="K43" s="238"/>
      <c r="L43" s="238"/>
      <c r="M43" s="238"/>
    </row>
    <row r="44" spans="1:13" ht="13.8" x14ac:dyDescent="0.25">
      <c r="A44" s="241">
        <v>44976</v>
      </c>
      <c r="B44" s="242">
        <v>13.11</v>
      </c>
      <c r="C44" s="242">
        <v>21.371410000000001</v>
      </c>
      <c r="D44" s="242">
        <v>8.2614100000000015</v>
      </c>
      <c r="E44" s="238"/>
      <c r="F44" s="238"/>
      <c r="G44" s="238"/>
      <c r="H44" s="238"/>
      <c r="I44" s="238"/>
      <c r="J44" s="238"/>
      <c r="K44" s="238"/>
      <c r="L44" s="238"/>
      <c r="M44" s="238"/>
    </row>
    <row r="45" spans="1:13" ht="13.8" x14ac:dyDescent="0.25">
      <c r="A45" s="241">
        <v>44983</v>
      </c>
      <c r="B45" s="242">
        <v>13.041180000000001</v>
      </c>
      <c r="C45" s="242">
        <v>21.312999999999999</v>
      </c>
      <c r="D45" s="242">
        <v>8.2718199999999982</v>
      </c>
      <c r="E45" s="238"/>
      <c r="F45" s="238"/>
      <c r="G45" s="238"/>
      <c r="H45" s="238"/>
      <c r="I45" s="238"/>
      <c r="J45" s="238"/>
      <c r="K45" s="238"/>
      <c r="L45" s="238"/>
      <c r="M45" s="238"/>
    </row>
    <row r="46" spans="1:13" ht="13.8" x14ac:dyDescent="0.25">
      <c r="A46" s="241">
        <v>44992</v>
      </c>
      <c r="B46" s="242">
        <v>13.23258</v>
      </c>
      <c r="C46" s="242">
        <v>21.083089999999999</v>
      </c>
      <c r="D46" s="242">
        <v>7.8505099999999981</v>
      </c>
      <c r="E46" s="238"/>
      <c r="F46" s="238"/>
      <c r="G46" s="238"/>
      <c r="H46" s="238"/>
      <c r="I46" s="238"/>
      <c r="J46" s="238"/>
      <c r="K46" s="238"/>
      <c r="L46" s="238"/>
      <c r="M46" s="238"/>
    </row>
    <row r="47" spans="1:13" ht="13.8" x14ac:dyDescent="0.25">
      <c r="A47" s="241">
        <v>44997</v>
      </c>
      <c r="B47" s="242">
        <v>13.247590000000001</v>
      </c>
      <c r="C47" s="242">
        <v>21.105070000000001</v>
      </c>
      <c r="D47" s="242">
        <v>7.8574800000000007</v>
      </c>
      <c r="E47" s="238"/>
      <c r="F47" s="238"/>
      <c r="G47" s="238"/>
      <c r="H47" s="238"/>
      <c r="I47" s="238"/>
      <c r="J47" s="238"/>
      <c r="K47" s="238"/>
      <c r="L47" s="238"/>
      <c r="M47" s="238"/>
    </row>
    <row r="48" spans="1:13" ht="13.8" x14ac:dyDescent="0.25">
      <c r="A48" s="241">
        <v>45004</v>
      </c>
      <c r="B48" s="242">
        <v>13.19497</v>
      </c>
      <c r="C48" s="242">
        <v>21.096620000000001</v>
      </c>
      <c r="D48" s="242">
        <v>7.9016500000000018</v>
      </c>
      <c r="E48" s="238"/>
      <c r="F48" s="238"/>
      <c r="G48" s="238"/>
      <c r="H48" s="238"/>
      <c r="I48" s="238"/>
      <c r="J48" s="238"/>
      <c r="K48" s="238"/>
      <c r="L48" s="238"/>
      <c r="M48" s="238"/>
    </row>
    <row r="49" spans="1:13" ht="13.8" x14ac:dyDescent="0.25">
      <c r="A49" s="241">
        <v>45018</v>
      </c>
      <c r="B49" s="242">
        <v>13.052619999999999</v>
      </c>
      <c r="C49" s="242">
        <v>21.024090000000001</v>
      </c>
      <c r="D49" s="242">
        <v>7.9714700000000018</v>
      </c>
      <c r="E49" s="238"/>
      <c r="F49" s="238"/>
      <c r="G49" s="238"/>
      <c r="H49" s="238"/>
      <c r="I49" s="238"/>
      <c r="J49" s="238"/>
      <c r="K49" s="238"/>
      <c r="L49" s="238"/>
      <c r="M49" s="238"/>
    </row>
    <row r="50" spans="1:13" ht="13.8" x14ac:dyDescent="0.25">
      <c r="A50" s="241">
        <v>45023</v>
      </c>
      <c r="B50" s="242">
        <v>13.097329999999999</v>
      </c>
      <c r="C50" s="242">
        <v>21.213799999999999</v>
      </c>
      <c r="D50" s="242">
        <v>8.1164699999999996</v>
      </c>
      <c r="E50" s="238"/>
      <c r="F50" s="238"/>
      <c r="G50" s="238"/>
      <c r="H50" s="238"/>
      <c r="I50" s="238"/>
      <c r="J50" s="238"/>
      <c r="K50" s="238"/>
      <c r="L50" s="238"/>
      <c r="M50" s="238"/>
    </row>
    <row r="51" spans="1:13" ht="13.8" x14ac:dyDescent="0.25">
      <c r="A51" s="241">
        <v>45032</v>
      </c>
      <c r="B51" s="242">
        <v>12.9818</v>
      </c>
      <c r="C51" s="242">
        <v>21.399380000000001</v>
      </c>
      <c r="D51" s="242">
        <v>8.417580000000001</v>
      </c>
      <c r="E51" s="238"/>
      <c r="F51" s="238"/>
      <c r="G51" s="238"/>
      <c r="H51" s="238"/>
      <c r="I51" s="238"/>
      <c r="J51" s="238"/>
      <c r="K51" s="238"/>
      <c r="L51" s="238"/>
      <c r="M51" s="238"/>
    </row>
    <row r="52" spans="1:13" ht="13.8" x14ac:dyDescent="0.25">
      <c r="A52" s="241">
        <v>45039</v>
      </c>
      <c r="B52" s="242">
        <v>13.00428</v>
      </c>
      <c r="C52" s="242">
        <v>21.445129999999999</v>
      </c>
      <c r="D52" s="242">
        <v>8.4408499999999993</v>
      </c>
      <c r="E52" s="238"/>
      <c r="F52" s="238"/>
      <c r="G52" s="238"/>
      <c r="H52" s="238"/>
      <c r="I52" s="238"/>
      <c r="J52" s="238"/>
      <c r="K52" s="238"/>
      <c r="L52" s="238"/>
      <c r="M52" s="238"/>
    </row>
    <row r="53" spans="1:13" ht="13.8" x14ac:dyDescent="0.25">
      <c r="A53" s="241">
        <v>45047</v>
      </c>
      <c r="B53" s="242">
        <v>12.168089999999999</v>
      </c>
      <c r="C53" s="242">
        <v>21.498480000000001</v>
      </c>
      <c r="D53" s="242">
        <v>9.3303900000000013</v>
      </c>
      <c r="E53" s="238"/>
      <c r="F53" s="238"/>
      <c r="G53" s="238"/>
      <c r="H53" s="238"/>
      <c r="I53" s="238"/>
      <c r="J53" s="238"/>
      <c r="K53" s="238"/>
      <c r="L53" s="238"/>
      <c r="M53" s="238"/>
    </row>
    <row r="54" spans="1:13" ht="13.8" x14ac:dyDescent="0.25">
      <c r="A54" s="241">
        <v>45055</v>
      </c>
      <c r="B54" s="242">
        <v>12.20571</v>
      </c>
      <c r="C54" s="242">
        <v>21.404229999999998</v>
      </c>
      <c r="D54" s="242">
        <v>9.1985199999999985</v>
      </c>
      <c r="E54" s="238"/>
      <c r="F54" s="238"/>
      <c r="G54" s="238"/>
      <c r="H54" s="238"/>
      <c r="I54" s="238"/>
      <c r="J54" s="238"/>
      <c r="K54" s="238"/>
      <c r="L54" s="238"/>
      <c r="M54" s="238"/>
    </row>
    <row r="55" spans="1:13" ht="13.8" x14ac:dyDescent="0.25">
      <c r="A55" s="241">
        <v>45060</v>
      </c>
      <c r="B55" s="242">
        <v>12.266769999999999</v>
      </c>
      <c r="C55" s="242">
        <v>21.43027</v>
      </c>
      <c r="D55" s="242">
        <v>9.1635000000000009</v>
      </c>
      <c r="E55" s="238"/>
      <c r="F55" s="238"/>
      <c r="G55" s="238"/>
      <c r="H55" s="238"/>
      <c r="I55" s="238"/>
      <c r="J55" s="238"/>
      <c r="K55" s="238"/>
      <c r="L55" s="238"/>
      <c r="M55" s="238"/>
    </row>
    <row r="56" spans="1:13" ht="13.8" x14ac:dyDescent="0.25">
      <c r="A56" s="241">
        <v>45068</v>
      </c>
      <c r="B56" s="242">
        <v>12.27576</v>
      </c>
      <c r="C56" s="242">
        <v>21.379239999999999</v>
      </c>
      <c r="D56" s="242">
        <v>9.1034799999999994</v>
      </c>
      <c r="E56" s="238"/>
      <c r="F56" s="238"/>
      <c r="G56" s="238"/>
      <c r="H56" s="238"/>
      <c r="I56" s="238"/>
      <c r="J56" s="238"/>
      <c r="K56" s="238"/>
      <c r="L56" s="238"/>
      <c r="M56" s="238"/>
    </row>
    <row r="57" spans="1:13" ht="13.8" x14ac:dyDescent="0.25">
      <c r="A57" s="241">
        <v>45074</v>
      </c>
      <c r="B57" s="242">
        <v>12.10092</v>
      </c>
      <c r="C57" s="242">
        <v>21.282810000000001</v>
      </c>
      <c r="D57" s="242">
        <v>9.181890000000001</v>
      </c>
      <c r="E57" s="238"/>
      <c r="F57" s="238"/>
      <c r="G57" s="238"/>
      <c r="H57" s="238"/>
      <c r="I57" s="238"/>
      <c r="J57" s="238"/>
      <c r="K57" s="238"/>
      <c r="L57" s="238"/>
      <c r="M57" s="238"/>
    </row>
    <row r="58" spans="1:13" ht="13.8" x14ac:dyDescent="0.25">
      <c r="A58" s="241">
        <v>45081</v>
      </c>
      <c r="B58" s="242">
        <v>12.139060000000001</v>
      </c>
      <c r="C58" s="242">
        <v>21.361640000000001</v>
      </c>
      <c r="D58" s="242">
        <v>9.2225800000000007</v>
      </c>
      <c r="E58" s="238"/>
      <c r="F58" s="238"/>
      <c r="G58" s="238"/>
      <c r="H58" s="238"/>
      <c r="I58" s="238"/>
      <c r="J58" s="238"/>
      <c r="K58" s="238"/>
      <c r="L58" s="238"/>
      <c r="M58" s="238"/>
    </row>
    <row r="59" spans="1:13" ht="13.8" x14ac:dyDescent="0.25">
      <c r="A59" s="241">
        <v>45088</v>
      </c>
      <c r="B59" s="242">
        <v>12.13349</v>
      </c>
      <c r="C59" s="242">
        <v>21.404679999999999</v>
      </c>
      <c r="D59" s="242">
        <v>9.2711899999999989</v>
      </c>
      <c r="E59" s="238"/>
      <c r="F59" s="238"/>
      <c r="G59" s="238"/>
      <c r="H59" s="238"/>
      <c r="I59" s="238"/>
      <c r="J59" s="238"/>
      <c r="K59" s="238"/>
      <c r="L59" s="238"/>
      <c r="M59" s="238"/>
    </row>
    <row r="60" spans="1:13" ht="13.8" x14ac:dyDescent="0.25">
      <c r="A60" s="241">
        <v>45095</v>
      </c>
      <c r="B60" s="242">
        <v>12.204420000000001</v>
      </c>
      <c r="C60" s="242">
        <v>21.428139999999999</v>
      </c>
      <c r="D60" s="242">
        <v>9.2237199999999984</v>
      </c>
      <c r="E60" s="238"/>
      <c r="F60" s="238"/>
      <c r="G60" s="238"/>
      <c r="H60" s="238"/>
      <c r="I60" s="238"/>
      <c r="J60" s="238"/>
      <c r="K60" s="238"/>
      <c r="L60" s="238"/>
      <c r="M60" s="238"/>
    </row>
    <row r="61" spans="1:13" ht="13.8" x14ac:dyDescent="0.25">
      <c r="A61" s="241">
        <v>45102</v>
      </c>
      <c r="B61" s="242">
        <v>12.200150000000001</v>
      </c>
      <c r="C61" s="242">
        <v>21.40099</v>
      </c>
      <c r="D61" s="242">
        <v>9.2008399999999995</v>
      </c>
      <c r="E61" s="238"/>
      <c r="F61" s="238"/>
      <c r="G61" s="238"/>
      <c r="H61" s="238"/>
      <c r="I61" s="238"/>
      <c r="J61" s="238"/>
      <c r="K61" s="238"/>
      <c r="L61" s="238"/>
      <c r="M61" s="238"/>
    </row>
    <row r="62" spans="1:13" ht="13.8" x14ac:dyDescent="0.25">
      <c r="A62" s="241">
        <v>45108</v>
      </c>
      <c r="B62" s="242">
        <v>12.168950000000001</v>
      </c>
      <c r="C62" s="242">
        <v>21.26464</v>
      </c>
      <c r="D62" s="242">
        <v>9.0956899999999994</v>
      </c>
      <c r="E62" s="238"/>
      <c r="F62" s="238"/>
      <c r="G62" s="238"/>
      <c r="H62" s="238"/>
      <c r="I62" s="238"/>
      <c r="J62" s="238"/>
      <c r="K62" s="238"/>
      <c r="L62" s="238"/>
      <c r="M62" s="238"/>
    </row>
    <row r="63" spans="1:13" ht="13.8" x14ac:dyDescent="0.25">
      <c r="A63" s="241">
        <v>45116</v>
      </c>
      <c r="B63" s="242">
        <v>12.2026</v>
      </c>
      <c r="C63" s="242">
        <v>21.172910000000002</v>
      </c>
      <c r="D63" s="242">
        <v>8.9703100000000013</v>
      </c>
      <c r="E63" s="238"/>
      <c r="F63" s="238"/>
      <c r="G63" s="238"/>
      <c r="H63" s="238"/>
      <c r="I63" s="238"/>
      <c r="J63" s="238"/>
      <c r="K63" s="238"/>
      <c r="L63" s="238"/>
      <c r="M63" s="238"/>
    </row>
    <row r="64" spans="1:13" ht="13.8" x14ac:dyDescent="0.25">
      <c r="A64" s="241">
        <v>45123</v>
      </c>
      <c r="B64" s="242">
        <v>12.2026</v>
      </c>
      <c r="C64" s="242">
        <v>21.172910000000002</v>
      </c>
      <c r="D64" s="242">
        <v>8.9703100000000013</v>
      </c>
      <c r="E64" s="238"/>
      <c r="F64" s="238"/>
      <c r="G64" s="238"/>
      <c r="H64" s="238"/>
      <c r="I64" s="238"/>
      <c r="J64" s="238"/>
      <c r="K64" s="238"/>
      <c r="L64" s="238"/>
      <c r="M64" s="238"/>
    </row>
    <row r="65" spans="1:13" ht="13.8" x14ac:dyDescent="0.25">
      <c r="A65" s="241">
        <v>45127</v>
      </c>
      <c r="B65" s="242">
        <v>12.2026</v>
      </c>
      <c r="C65" s="242">
        <v>21.172910000000002</v>
      </c>
      <c r="D65" s="242">
        <v>8.9703100000000013</v>
      </c>
      <c r="E65" s="238"/>
      <c r="F65" s="238"/>
      <c r="G65" s="238"/>
      <c r="H65" s="238"/>
      <c r="I65" s="238"/>
      <c r="J65" s="238"/>
      <c r="K65" s="238"/>
      <c r="L65" s="238"/>
      <c r="M65" s="238"/>
    </row>
    <row r="66" spans="1:13" ht="13.8" x14ac:dyDescent="0.25">
      <c r="A66" s="241">
        <v>45158</v>
      </c>
      <c r="B66" s="242">
        <v>12.382239999999999</v>
      </c>
      <c r="C66" s="242">
        <v>21.387219999999999</v>
      </c>
      <c r="D66" s="242">
        <v>9.0049799999999998</v>
      </c>
      <c r="E66" s="238"/>
      <c r="F66" s="238"/>
      <c r="G66" s="238"/>
      <c r="H66" s="238"/>
      <c r="I66" s="238"/>
      <c r="J66" s="238"/>
      <c r="K66" s="238"/>
      <c r="L66" s="238"/>
      <c r="M66" s="238"/>
    </row>
    <row r="67" spans="1:13" ht="13.8" x14ac:dyDescent="0.25">
      <c r="A67" s="241">
        <v>45165</v>
      </c>
      <c r="B67" s="242">
        <v>12.629810000000001</v>
      </c>
      <c r="C67" s="242">
        <v>21.67333</v>
      </c>
      <c r="D67" s="242">
        <v>9.0435199999999991</v>
      </c>
      <c r="E67" s="238"/>
      <c r="F67" s="238"/>
      <c r="G67" s="238"/>
      <c r="H67" s="238"/>
      <c r="I67" s="238"/>
      <c r="J67" s="238"/>
      <c r="K67" s="238"/>
      <c r="L67" s="238"/>
      <c r="M67" s="238"/>
    </row>
    <row r="68" spans="1:13" ht="13.8" x14ac:dyDescent="0.25">
      <c r="A68" s="241">
        <v>45172</v>
      </c>
      <c r="B68" s="242">
        <v>13.40864</v>
      </c>
      <c r="C68" s="242">
        <v>22.214130000000001</v>
      </c>
      <c r="D68" s="242">
        <v>8.8054900000000007</v>
      </c>
      <c r="E68" s="238"/>
      <c r="F68" s="238"/>
      <c r="G68" s="238"/>
      <c r="H68" s="238"/>
      <c r="I68" s="238"/>
      <c r="J68" s="238"/>
      <c r="K68" s="238"/>
      <c r="L68" s="238"/>
      <c r="M68" s="238"/>
    </row>
    <row r="69" spans="1:13" ht="13.8" x14ac:dyDescent="0.25">
      <c r="A69" s="241">
        <v>45179</v>
      </c>
      <c r="B69" s="242">
        <v>14.44431</v>
      </c>
      <c r="C69" s="242">
        <v>21.947759999999999</v>
      </c>
      <c r="D69" s="242">
        <v>7.5034499999999991</v>
      </c>
      <c r="E69" s="238"/>
      <c r="F69" s="238"/>
      <c r="G69" s="238"/>
      <c r="H69" s="238"/>
      <c r="I69" s="238"/>
      <c r="J69" s="238"/>
      <c r="K69" s="238"/>
      <c r="L69" s="238"/>
      <c r="M69" s="238"/>
    </row>
    <row r="70" spans="1:13" ht="13.8" x14ac:dyDescent="0.25">
      <c r="A70" s="241">
        <v>45186</v>
      </c>
      <c r="B70" s="242">
        <v>14.626620000000001</v>
      </c>
      <c r="C70" s="242">
        <v>23.289459999999998</v>
      </c>
      <c r="D70" s="242">
        <v>8.6628399999999974</v>
      </c>
      <c r="E70" s="238"/>
      <c r="F70" s="238"/>
      <c r="G70" s="238"/>
      <c r="H70" s="238"/>
      <c r="I70" s="238"/>
      <c r="J70" s="238"/>
      <c r="K70" s="238"/>
      <c r="L70" s="238"/>
      <c r="M70" s="238"/>
    </row>
    <row r="71" spans="1:13" ht="13.8" x14ac:dyDescent="0.25">
      <c r="A71" s="241">
        <v>45193</v>
      </c>
      <c r="B71" s="242">
        <v>15.229850000000001</v>
      </c>
      <c r="C71" s="242">
        <v>23.783740000000002</v>
      </c>
      <c r="D71" s="242">
        <v>8.5538900000000009</v>
      </c>
      <c r="E71" s="238"/>
      <c r="F71" s="238"/>
      <c r="G71" s="238"/>
      <c r="H71" s="238"/>
      <c r="I71" s="238"/>
      <c r="J71" s="238"/>
      <c r="K71" s="238"/>
      <c r="L71" s="238"/>
      <c r="M71" s="238"/>
    </row>
    <row r="72" spans="1:13" ht="13.8" x14ac:dyDescent="0.25">
      <c r="A72" s="241">
        <v>45200</v>
      </c>
      <c r="B72" s="242">
        <v>15.608040000000001</v>
      </c>
      <c r="C72" s="242">
        <v>24.376359999999998</v>
      </c>
      <c r="D72" s="242">
        <v>8.7683199999999974</v>
      </c>
      <c r="E72" s="238"/>
      <c r="F72" s="238"/>
      <c r="G72" s="238"/>
      <c r="H72" s="238"/>
      <c r="I72" s="238"/>
      <c r="J72" s="238"/>
      <c r="K72" s="238"/>
      <c r="L72" s="238"/>
      <c r="M72" s="238"/>
    </row>
    <row r="73" spans="1:13" ht="13.8" x14ac:dyDescent="0.25">
      <c r="A73" s="241">
        <v>45207</v>
      </c>
      <c r="B73" s="242">
        <v>15.7088</v>
      </c>
      <c r="C73" s="242">
        <v>24.73339</v>
      </c>
      <c r="D73" s="242">
        <v>9.0245899999999999</v>
      </c>
      <c r="E73" s="238"/>
      <c r="F73" s="238"/>
      <c r="G73" s="238"/>
      <c r="H73" s="238"/>
      <c r="I73" s="238"/>
      <c r="J73" s="238"/>
      <c r="K73" s="238"/>
      <c r="L73" s="238"/>
      <c r="M73" s="238"/>
    </row>
    <row r="74" spans="1:13" ht="13.8" x14ac:dyDescent="0.25">
      <c r="A74" s="241">
        <v>45214</v>
      </c>
      <c r="B74" s="242">
        <v>15.50393</v>
      </c>
      <c r="C74" s="242">
        <v>24.764430000000001</v>
      </c>
      <c r="D74" s="242">
        <v>9.2605000000000004</v>
      </c>
      <c r="E74" s="238"/>
      <c r="F74" s="238"/>
      <c r="G74" s="238"/>
      <c r="H74" s="238"/>
      <c r="I74" s="238"/>
      <c r="J74" s="238"/>
      <c r="K74" s="238"/>
      <c r="L74" s="238"/>
      <c r="M74" s="238"/>
    </row>
    <row r="75" spans="1:13" ht="13.8" x14ac:dyDescent="0.25">
      <c r="A75" s="241">
        <v>45221</v>
      </c>
      <c r="B75" s="242">
        <v>15.34262</v>
      </c>
      <c r="C75" s="242">
        <v>24.932130000000001</v>
      </c>
      <c r="D75" s="242">
        <v>9.5895100000000006</v>
      </c>
      <c r="E75" s="238"/>
      <c r="F75" s="238"/>
      <c r="G75" s="238"/>
      <c r="H75" s="238"/>
      <c r="I75" s="238"/>
      <c r="J75" s="238"/>
      <c r="K75" s="238"/>
      <c r="L75" s="238"/>
      <c r="M75" s="238"/>
    </row>
    <row r="76" spans="1:13" ht="13.8" x14ac:dyDescent="0.25">
      <c r="A76" s="241">
        <v>45228</v>
      </c>
      <c r="B76" s="242">
        <v>15.332750000000001</v>
      </c>
      <c r="C76" s="242">
        <v>24.853529999999999</v>
      </c>
      <c r="D76" s="242">
        <v>9.5207799999999985</v>
      </c>
      <c r="E76" s="238"/>
      <c r="F76" s="238"/>
      <c r="G76" s="238"/>
      <c r="H76" s="238"/>
      <c r="I76" s="238"/>
      <c r="J76" s="238"/>
      <c r="K76" s="238"/>
      <c r="L76" s="238"/>
      <c r="M76" s="238"/>
    </row>
    <row r="77" spans="1:13" ht="13.8" x14ac:dyDescent="0.25">
      <c r="A77" s="241">
        <v>45235</v>
      </c>
      <c r="B77" s="242">
        <v>15.27093</v>
      </c>
      <c r="C77" s="242">
        <v>25.63428</v>
      </c>
      <c r="D77" s="242">
        <v>10.363350000000001</v>
      </c>
      <c r="E77" s="238"/>
      <c r="F77" s="238"/>
      <c r="G77" s="238"/>
      <c r="H77" s="238"/>
      <c r="I77" s="238"/>
      <c r="J77" s="238"/>
      <c r="K77" s="238"/>
      <c r="L77" s="238"/>
      <c r="M77" s="238"/>
    </row>
    <row r="78" spans="1:13" ht="13.8" x14ac:dyDescent="0.25">
      <c r="A78" s="241">
        <v>45242</v>
      </c>
      <c r="B78" s="242">
        <v>15.301119999999999</v>
      </c>
      <c r="C78" s="242">
        <v>26.33342</v>
      </c>
      <c r="D78" s="242">
        <v>11.032300000000001</v>
      </c>
      <c r="E78" s="238"/>
      <c r="F78" s="238"/>
      <c r="G78" s="238"/>
      <c r="H78" s="238"/>
      <c r="I78" s="238"/>
      <c r="J78" s="238"/>
      <c r="K78" s="238"/>
      <c r="L78" s="238"/>
      <c r="M78" s="238"/>
    </row>
    <row r="79" spans="1:13" ht="13.8" x14ac:dyDescent="0.25">
      <c r="A79" s="241">
        <v>45250</v>
      </c>
      <c r="B79" s="242">
        <v>15.818070000000001</v>
      </c>
      <c r="C79" s="242">
        <v>26.413180000000001</v>
      </c>
      <c r="D79" s="242">
        <v>10.59511</v>
      </c>
      <c r="E79" s="238"/>
      <c r="F79" s="238"/>
      <c r="G79" s="238"/>
      <c r="H79" s="238"/>
      <c r="I79" s="238"/>
      <c r="J79" s="238"/>
      <c r="K79" s="238"/>
      <c r="L79" s="238"/>
      <c r="M79" s="238"/>
    </row>
    <row r="80" spans="1:13" ht="13.8" x14ac:dyDescent="0.25">
      <c r="A80" s="241">
        <v>45256</v>
      </c>
      <c r="B80" s="242">
        <v>16.079499999999999</v>
      </c>
      <c r="C80" s="242">
        <v>26.54053</v>
      </c>
      <c r="D80" s="242">
        <v>10.461030000000001</v>
      </c>
      <c r="E80" s="238"/>
      <c r="F80" s="238"/>
      <c r="G80" s="238"/>
      <c r="H80" s="238"/>
      <c r="I80" s="238"/>
      <c r="J80" s="238"/>
      <c r="K80" s="238"/>
      <c r="L80" s="238"/>
      <c r="M80" s="238"/>
    </row>
    <row r="81" spans="1:13" ht="13.8" x14ac:dyDescent="0.25">
      <c r="A81" s="241">
        <v>45263</v>
      </c>
      <c r="B81" s="242">
        <v>16.338509999999999</v>
      </c>
      <c r="C81" s="242">
        <v>26.527229999999999</v>
      </c>
      <c r="D81" s="242">
        <v>10.18872</v>
      </c>
      <c r="E81" s="238"/>
      <c r="F81" s="238"/>
      <c r="G81" s="238"/>
      <c r="H81" s="238"/>
      <c r="I81" s="238"/>
      <c r="J81" s="238"/>
      <c r="K81" s="238"/>
      <c r="L81" s="238"/>
      <c r="M81" s="238"/>
    </row>
    <row r="82" spans="1:13" ht="13.8" x14ac:dyDescent="0.25">
      <c r="A82" s="241">
        <v>45270</v>
      </c>
      <c r="B82" s="242">
        <v>16.406300000000002</v>
      </c>
      <c r="C82" s="242">
        <v>26.659410000000001</v>
      </c>
      <c r="D82" s="242">
        <v>10.25311</v>
      </c>
      <c r="E82" s="238"/>
      <c r="F82" s="238"/>
      <c r="G82" s="238"/>
      <c r="H82" s="238"/>
      <c r="I82" s="238"/>
      <c r="J82" s="238"/>
      <c r="K82" s="238"/>
      <c r="L82" s="238"/>
      <c r="M82" s="238"/>
    </row>
    <row r="83" spans="1:13" ht="13.8" x14ac:dyDescent="0.25">
      <c r="A83" s="241">
        <v>45277</v>
      </c>
      <c r="B83" s="242">
        <v>16.43262</v>
      </c>
      <c r="C83" s="242">
        <v>26.514949999999999</v>
      </c>
      <c r="D83" s="242">
        <v>10.082329999999999</v>
      </c>
      <c r="E83" s="238"/>
      <c r="F83" s="238"/>
      <c r="G83" s="238"/>
      <c r="H83" s="238"/>
      <c r="I83" s="238"/>
      <c r="J83" s="238"/>
      <c r="K83" s="238"/>
      <c r="L83" s="238"/>
      <c r="M83" s="238"/>
    </row>
    <row r="84" spans="1:13" ht="13.8" x14ac:dyDescent="0.25">
      <c r="A84" s="241">
        <v>45283</v>
      </c>
      <c r="B84" s="242">
        <v>16.672720000000002</v>
      </c>
      <c r="C84" s="242">
        <v>26.801649999999999</v>
      </c>
      <c r="D84" s="242">
        <v>10.128929999999997</v>
      </c>
      <c r="E84" s="238"/>
      <c r="F84" s="238"/>
      <c r="G84" s="238"/>
      <c r="H84" s="238"/>
      <c r="I84" s="238"/>
      <c r="J84" s="238"/>
      <c r="K84" s="238"/>
      <c r="L84" s="238"/>
      <c r="M84" s="238"/>
    </row>
    <row r="85" spans="1:13" ht="13.8" x14ac:dyDescent="0.25">
      <c r="A85" s="241">
        <v>45299</v>
      </c>
      <c r="B85" s="242">
        <v>16.924980000000001</v>
      </c>
      <c r="C85" s="242">
        <v>26.923850000000002</v>
      </c>
      <c r="D85" s="242">
        <v>9.9988700000000001</v>
      </c>
      <c r="E85" s="238"/>
      <c r="F85" s="238"/>
      <c r="G85" s="238"/>
      <c r="H85" s="238"/>
      <c r="I85" s="238"/>
      <c r="J85" s="238"/>
      <c r="K85" s="238"/>
      <c r="L85" s="238"/>
      <c r="M85" s="238"/>
    </row>
    <row r="86" spans="1:13" ht="13.8" x14ac:dyDescent="0.25">
      <c r="A86" s="241">
        <v>45305</v>
      </c>
      <c r="B86" s="242">
        <v>17.41722</v>
      </c>
      <c r="C86" s="242">
        <v>27.468579999999999</v>
      </c>
      <c r="D86" s="242">
        <v>10.051359999999999</v>
      </c>
      <c r="E86" s="238"/>
      <c r="F86" s="238"/>
      <c r="G86" s="238"/>
      <c r="H86" s="238"/>
      <c r="I86" s="238"/>
      <c r="J86" s="238"/>
      <c r="K86" s="238"/>
      <c r="L86" s="238"/>
      <c r="M86" s="238"/>
    </row>
    <row r="87" spans="1:13" ht="13.8" x14ac:dyDescent="0.25">
      <c r="A87" s="241">
        <v>45312</v>
      </c>
      <c r="B87" s="242">
        <v>17.820129999999999</v>
      </c>
      <c r="C87" s="242">
        <v>27.31504</v>
      </c>
      <c r="D87" s="242">
        <v>9.4949100000000008</v>
      </c>
      <c r="E87" s="238"/>
      <c r="F87" s="238"/>
      <c r="G87" s="238"/>
      <c r="H87" s="238"/>
      <c r="I87" s="238"/>
      <c r="J87" s="238"/>
      <c r="K87" s="238"/>
      <c r="L87" s="238"/>
      <c r="M87" s="238"/>
    </row>
    <row r="88" spans="1:13" ht="13.8" x14ac:dyDescent="0.25">
      <c r="A88" s="241">
        <v>45319</v>
      </c>
      <c r="B88" s="242">
        <v>17.824210000000001</v>
      </c>
      <c r="C88" s="242">
        <v>27.649360000000001</v>
      </c>
      <c r="D88" s="242">
        <v>9.8251500000000007</v>
      </c>
      <c r="E88" s="238"/>
      <c r="F88" s="238"/>
      <c r="G88" s="238"/>
      <c r="H88" s="238"/>
      <c r="I88" s="238"/>
      <c r="J88" s="238"/>
      <c r="K88" s="238"/>
      <c r="L88" s="238"/>
      <c r="M88" s="238"/>
    </row>
    <row r="89" spans="1:13" ht="13.8" x14ac:dyDescent="0.25">
      <c r="A89" s="241">
        <v>45326</v>
      </c>
      <c r="B89" s="242">
        <v>18.009409999999999</v>
      </c>
      <c r="C89" s="242">
        <v>27.921959999999999</v>
      </c>
      <c r="D89" s="242">
        <v>9.9125499999999995</v>
      </c>
      <c r="E89" s="238"/>
      <c r="F89" s="238"/>
      <c r="G89" s="238"/>
      <c r="H89" s="238"/>
      <c r="I89" s="238"/>
      <c r="J89" s="238"/>
      <c r="K89" s="238"/>
      <c r="L89" s="238"/>
      <c r="M89" s="238"/>
    </row>
    <row r="90" spans="1:13" ht="13.8" x14ac:dyDescent="0.25">
      <c r="A90" s="241">
        <v>45333</v>
      </c>
      <c r="B90" s="242">
        <v>17.900459999999999</v>
      </c>
      <c r="C90" s="242">
        <v>28.101430000000001</v>
      </c>
      <c r="D90" s="242">
        <v>10.200970000000002</v>
      </c>
      <c r="E90" s="238"/>
      <c r="F90" s="238"/>
      <c r="G90" s="238"/>
      <c r="H90" s="238"/>
      <c r="I90" s="238"/>
      <c r="J90" s="238"/>
      <c r="K90" s="238"/>
      <c r="L90" s="238"/>
      <c r="M90" s="238"/>
    </row>
    <row r="91" spans="1:13" ht="13.8" x14ac:dyDescent="0.25">
      <c r="A91" s="241"/>
      <c r="B91" s="242"/>
      <c r="C91" s="242"/>
      <c r="D91" s="242"/>
      <c r="E91" s="238"/>
      <c r="F91" s="238"/>
      <c r="G91" s="238"/>
      <c r="H91" s="238"/>
      <c r="I91" s="238"/>
      <c r="J91" s="238"/>
      <c r="K91" s="238"/>
      <c r="L91" s="238"/>
      <c r="M91" s="238"/>
    </row>
    <row r="92" spans="1:13" ht="13.8" x14ac:dyDescent="0.25">
      <c r="A92" s="241"/>
      <c r="B92" s="242"/>
      <c r="C92" s="242"/>
      <c r="D92" s="242"/>
      <c r="E92" s="238"/>
      <c r="F92" s="238"/>
      <c r="G92" s="238"/>
      <c r="H92" s="238"/>
      <c r="I92" s="238"/>
      <c r="J92" s="238"/>
      <c r="K92" s="238"/>
      <c r="L92" s="238"/>
      <c r="M92" s="238"/>
    </row>
    <row r="93" spans="1:13" ht="13.8" x14ac:dyDescent="0.25">
      <c r="A93" s="241"/>
      <c r="B93" s="242"/>
      <c r="C93" s="242"/>
      <c r="D93" s="242"/>
      <c r="E93" s="238"/>
      <c r="F93" s="238"/>
      <c r="G93" s="238"/>
      <c r="H93" s="238"/>
      <c r="I93" s="238"/>
      <c r="J93" s="238"/>
      <c r="K93" s="238"/>
      <c r="L93" s="238"/>
      <c r="M93" s="238"/>
    </row>
    <row r="94" spans="1:13" ht="13.8" x14ac:dyDescent="0.25">
      <c r="A94" s="241"/>
      <c r="B94" s="242"/>
      <c r="C94" s="242"/>
      <c r="D94" s="242"/>
      <c r="E94" s="238"/>
      <c r="F94" s="238"/>
      <c r="G94" s="238"/>
      <c r="H94" s="238"/>
      <c r="I94" s="238"/>
      <c r="J94" s="238"/>
      <c r="K94" s="238"/>
      <c r="L94" s="238"/>
      <c r="M94" s="238"/>
    </row>
    <row r="95" spans="1:13" ht="13.8" x14ac:dyDescent="0.25">
      <c r="A95" s="241"/>
      <c r="B95" s="242"/>
      <c r="C95" s="242"/>
      <c r="D95" s="242"/>
      <c r="E95" s="238"/>
      <c r="F95" s="238"/>
      <c r="G95" s="238"/>
      <c r="H95" s="238"/>
      <c r="I95" s="238"/>
      <c r="J95" s="238"/>
      <c r="K95" s="238"/>
      <c r="L95" s="238"/>
      <c r="M95" s="238"/>
    </row>
    <row r="96" spans="1:13" ht="13.8" x14ac:dyDescent="0.25">
      <c r="A96" s="241"/>
      <c r="B96" s="242"/>
      <c r="C96" s="242"/>
      <c r="D96" s="242"/>
      <c r="E96" s="238"/>
      <c r="F96" s="238"/>
      <c r="G96" s="238"/>
      <c r="H96" s="238"/>
      <c r="I96" s="238"/>
      <c r="J96" s="238"/>
      <c r="K96" s="238"/>
      <c r="L96" s="238"/>
      <c r="M96" s="238"/>
    </row>
    <row r="97" spans="1:13" ht="13.8" x14ac:dyDescent="0.25">
      <c r="A97" s="241"/>
      <c r="B97" s="242"/>
      <c r="C97" s="242"/>
      <c r="D97" s="242"/>
      <c r="E97" s="238"/>
      <c r="F97" s="238"/>
      <c r="G97" s="238"/>
      <c r="H97" s="238"/>
      <c r="I97" s="238"/>
      <c r="J97" s="238"/>
      <c r="K97" s="238"/>
      <c r="L97" s="238"/>
      <c r="M97" s="238"/>
    </row>
    <row r="98" spans="1:13" ht="13.8" x14ac:dyDescent="0.25">
      <c r="A98" s="241"/>
      <c r="B98" s="242"/>
      <c r="C98" s="242"/>
      <c r="D98" s="242"/>
      <c r="E98" s="238"/>
      <c r="F98" s="238"/>
      <c r="G98" s="238"/>
      <c r="H98" s="238"/>
      <c r="I98" s="238"/>
      <c r="J98" s="238"/>
      <c r="K98" s="238"/>
      <c r="L98" s="238"/>
      <c r="M98" s="238"/>
    </row>
    <row r="99" spans="1:13" ht="13.8" x14ac:dyDescent="0.25">
      <c r="A99" s="241"/>
      <c r="B99" s="242"/>
      <c r="C99" s="242"/>
      <c r="D99" s="242"/>
      <c r="E99" s="238"/>
      <c r="F99" s="238"/>
      <c r="G99" s="238"/>
      <c r="H99" s="238"/>
      <c r="I99" s="238"/>
      <c r="J99" s="238"/>
      <c r="K99" s="238"/>
      <c r="L99" s="238"/>
      <c r="M99" s="238"/>
    </row>
    <row r="100" spans="1:13" ht="13.8" x14ac:dyDescent="0.25">
      <c r="A100" s="241"/>
      <c r="B100" s="242"/>
      <c r="C100" s="242"/>
      <c r="D100" s="242"/>
      <c r="E100" s="238"/>
      <c r="F100" s="238"/>
      <c r="G100" s="238"/>
      <c r="H100" s="238"/>
      <c r="I100" s="238"/>
      <c r="J100" s="238"/>
      <c r="K100" s="238"/>
      <c r="L100" s="238"/>
      <c r="M100" s="238"/>
    </row>
  </sheetData>
  <pageMargins left="0.7" right="0.7" top="0.75" bottom="0.75" header="0.3" footer="0.3"/>
  <pageSetup scale="61" orientation="portrait" r:id="rId1"/>
  <rowBreaks count="1" manualBreakCount="1">
    <brk id="36" max="12" man="1"/>
  </rowBreaks>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60"/>
  <sheetViews>
    <sheetView view="pageBreakPreview" zoomScale="80" zoomScaleNormal="80" zoomScaleSheetLayoutView="80" workbookViewId="0"/>
  </sheetViews>
  <sheetFormatPr defaultColWidth="8.6640625" defaultRowHeight="14.4" x14ac:dyDescent="0.3"/>
  <cols>
    <col min="1" max="1" width="10.33203125" style="235" customWidth="1"/>
    <col min="2" max="2" width="14.6640625" style="209" customWidth="1"/>
    <col min="3" max="8" width="8.6640625" style="209"/>
    <col min="9" max="11" width="1.5546875" style="209" customWidth="1"/>
    <col min="12" max="16384" width="8.6640625" style="196"/>
  </cols>
  <sheetData>
    <row r="1" spans="1:15" ht="22.8" x14ac:dyDescent="0.4">
      <c r="A1" s="194" t="s">
        <v>239</v>
      </c>
      <c r="B1" s="208"/>
      <c r="C1" s="208"/>
      <c r="D1" s="208"/>
      <c r="E1" s="208"/>
      <c r="F1" s="208"/>
      <c r="G1" s="208"/>
      <c r="H1" s="208"/>
      <c r="I1" s="208"/>
      <c r="J1" s="208"/>
      <c r="K1" s="208"/>
    </row>
    <row r="2" spans="1:15" ht="22.8" x14ac:dyDescent="0.4">
      <c r="A2" s="194"/>
      <c r="B2" s="208"/>
      <c r="C2" s="208"/>
      <c r="D2" s="208"/>
      <c r="E2" s="208"/>
      <c r="F2" s="208"/>
      <c r="G2" s="208"/>
      <c r="H2" s="208"/>
      <c r="I2" s="208"/>
      <c r="J2" s="208"/>
      <c r="K2" s="208"/>
    </row>
    <row r="3" spans="1:15" ht="27.6" x14ac:dyDescent="0.3">
      <c r="A3" s="244" t="s">
        <v>0</v>
      </c>
      <c r="B3" s="244" t="s">
        <v>246</v>
      </c>
      <c r="C3" s="208"/>
      <c r="D3" s="208"/>
      <c r="E3" s="208"/>
      <c r="F3" s="208"/>
      <c r="G3" s="208"/>
      <c r="H3" s="208"/>
      <c r="I3" s="208"/>
      <c r="J3" s="208"/>
      <c r="K3" s="208"/>
    </row>
    <row r="4" spans="1:15" x14ac:dyDescent="0.3">
      <c r="A4" s="198">
        <v>43831</v>
      </c>
      <c r="B4" s="199">
        <v>1.2890367469720445</v>
      </c>
      <c r="C4" s="208"/>
      <c r="D4" s="208"/>
      <c r="E4" s="208"/>
      <c r="F4" s="208"/>
      <c r="G4" s="208"/>
      <c r="H4" s="208"/>
      <c r="I4" s="208"/>
      <c r="J4" s="208"/>
      <c r="K4" s="208"/>
    </row>
    <row r="5" spans="1:15" x14ac:dyDescent="0.3">
      <c r="A5" s="198">
        <v>43862</v>
      </c>
      <c r="B5" s="199">
        <v>0.80560009563288304</v>
      </c>
      <c r="C5" s="208"/>
      <c r="D5" s="208"/>
      <c r="E5" s="208"/>
      <c r="F5" s="208"/>
      <c r="G5" s="208"/>
      <c r="H5" s="208"/>
      <c r="I5" s="208"/>
      <c r="J5" s="208"/>
      <c r="K5" s="208"/>
    </row>
    <row r="6" spans="1:15" x14ac:dyDescent="0.3">
      <c r="A6" s="198">
        <v>43891</v>
      </c>
      <c r="B6" s="199">
        <v>2.0027731535293469E-2</v>
      </c>
      <c r="C6" s="208"/>
      <c r="D6" s="208"/>
      <c r="E6" s="208"/>
      <c r="F6" s="208"/>
      <c r="G6" s="208"/>
      <c r="H6" s="208"/>
      <c r="I6" s="208"/>
      <c r="J6" s="208"/>
      <c r="K6" s="208"/>
    </row>
    <row r="7" spans="1:15" x14ac:dyDescent="0.3">
      <c r="A7" s="198">
        <v>43922</v>
      </c>
      <c r="B7" s="199">
        <v>0.23359557383422214</v>
      </c>
      <c r="C7" s="208"/>
      <c r="D7" s="208"/>
      <c r="E7" s="208"/>
      <c r="F7" s="208"/>
      <c r="G7" s="208"/>
      <c r="H7" s="208"/>
      <c r="I7" s="208"/>
      <c r="J7" s="208"/>
      <c r="K7" s="208"/>
      <c r="O7" s="200"/>
    </row>
    <row r="8" spans="1:15" x14ac:dyDescent="0.3">
      <c r="A8" s="198">
        <v>43952</v>
      </c>
      <c r="B8" s="199">
        <v>0.26409796654670004</v>
      </c>
      <c r="C8" s="208"/>
      <c r="D8" s="208"/>
      <c r="E8" s="208"/>
      <c r="F8" s="208"/>
      <c r="G8" s="208"/>
      <c r="H8" s="208"/>
      <c r="I8" s="208"/>
      <c r="J8" s="208"/>
      <c r="K8" s="208"/>
    </row>
    <row r="9" spans="1:15" x14ac:dyDescent="0.3">
      <c r="A9" s="198">
        <v>43983</v>
      </c>
      <c r="B9" s="199">
        <v>1.5187137263937984</v>
      </c>
      <c r="C9" s="208"/>
      <c r="D9" s="208"/>
      <c r="E9" s="208"/>
      <c r="F9" s="208"/>
      <c r="G9" s="208"/>
      <c r="H9" s="208"/>
      <c r="I9" s="208"/>
      <c r="J9" s="208"/>
      <c r="K9" s="208"/>
    </row>
    <row r="10" spans="1:15" x14ac:dyDescent="0.3">
      <c r="A10" s="198">
        <v>44013</v>
      </c>
      <c r="B10" s="199">
        <v>0.45192592500933415</v>
      </c>
      <c r="C10" s="208"/>
      <c r="D10" s="208"/>
      <c r="E10" s="208"/>
      <c r="F10" s="208"/>
      <c r="G10" s="208"/>
      <c r="H10" s="208"/>
      <c r="I10" s="208"/>
      <c r="J10" s="208"/>
      <c r="K10" s="208"/>
    </row>
    <row r="11" spans="1:15" x14ac:dyDescent="0.3">
      <c r="A11" s="198">
        <v>44044</v>
      </c>
      <c r="B11" s="199">
        <v>0.43993002651036761</v>
      </c>
      <c r="C11" s="208"/>
      <c r="D11" s="208"/>
      <c r="E11" s="208"/>
      <c r="F11" s="208"/>
      <c r="G11" s="208"/>
      <c r="H11" s="208"/>
      <c r="I11" s="208"/>
      <c r="J11" s="208"/>
      <c r="K11" s="208"/>
    </row>
    <row r="12" spans="1:15" x14ac:dyDescent="0.3">
      <c r="A12" s="198">
        <v>44075</v>
      </c>
      <c r="B12" s="199">
        <v>0.93314941408418406</v>
      </c>
      <c r="C12" s="208"/>
      <c r="D12" s="208"/>
      <c r="E12" s="208"/>
      <c r="F12" s="208"/>
      <c r="G12" s="208"/>
      <c r="H12" s="208"/>
      <c r="I12" s="208"/>
      <c r="J12" s="208"/>
      <c r="K12" s="208"/>
    </row>
    <row r="13" spans="1:15" x14ac:dyDescent="0.3">
      <c r="A13" s="198">
        <v>44105</v>
      </c>
      <c r="B13" s="199">
        <v>-0.26588855835230163</v>
      </c>
      <c r="C13" s="208"/>
      <c r="D13" s="208"/>
      <c r="E13" s="208"/>
      <c r="F13" s="208"/>
      <c r="G13" s="208"/>
      <c r="H13" s="208"/>
      <c r="I13" s="208"/>
      <c r="J13" s="208"/>
      <c r="K13" s="208"/>
    </row>
    <row r="14" spans="1:15" x14ac:dyDescent="0.3">
      <c r="A14" s="198">
        <v>44136</v>
      </c>
      <c r="B14" s="199">
        <v>7.0876258563899341E-2</v>
      </c>
      <c r="C14" s="208"/>
      <c r="D14" s="208"/>
      <c r="E14" s="208"/>
      <c r="F14" s="208"/>
      <c r="G14" s="208"/>
      <c r="H14" s="208"/>
      <c r="I14" s="208"/>
      <c r="J14" s="208"/>
      <c r="K14" s="208"/>
    </row>
    <row r="15" spans="1:15" x14ac:dyDescent="0.3">
      <c r="A15" s="198">
        <v>44166</v>
      </c>
      <c r="B15" s="199">
        <v>0.65232859235881335</v>
      </c>
      <c r="C15" s="208"/>
      <c r="D15" s="208"/>
      <c r="E15" s="208"/>
      <c r="F15" s="208"/>
      <c r="G15" s="208"/>
      <c r="H15" s="208"/>
      <c r="I15" s="208"/>
      <c r="J15" s="208"/>
      <c r="K15" s="208"/>
    </row>
    <row r="16" spans="1:15" x14ac:dyDescent="0.3">
      <c r="A16" s="198">
        <v>44197</v>
      </c>
      <c r="B16" s="199">
        <v>-5.7584543299356028E-2</v>
      </c>
      <c r="C16" s="208"/>
      <c r="D16" s="208"/>
      <c r="E16" s="208"/>
      <c r="F16" s="208"/>
      <c r="G16" s="208"/>
      <c r="H16" s="208"/>
      <c r="I16" s="208"/>
      <c r="J16" s="208"/>
      <c r="K16" s="208"/>
    </row>
    <row r="17" spans="1:11" x14ac:dyDescent="0.3">
      <c r="A17" s="198">
        <v>44228</v>
      </c>
      <c r="B17" s="199">
        <v>-0.19121338062720383</v>
      </c>
      <c r="C17" s="208"/>
      <c r="D17" s="201"/>
      <c r="E17" s="208"/>
      <c r="F17" s="208"/>
      <c r="G17" s="208"/>
      <c r="H17" s="208"/>
      <c r="I17" s="208"/>
      <c r="J17" s="208"/>
      <c r="K17" s="208"/>
    </row>
    <row r="18" spans="1:11" x14ac:dyDescent="0.3">
      <c r="A18" s="198">
        <v>44256</v>
      </c>
      <c r="B18" s="199">
        <v>5.5754376893588642E-3</v>
      </c>
      <c r="C18" s="208"/>
      <c r="D18" s="208"/>
      <c r="E18" s="208"/>
      <c r="F18" s="208"/>
      <c r="G18" s="208"/>
      <c r="H18" s="208"/>
      <c r="I18" s="208"/>
      <c r="J18" s="208"/>
      <c r="K18" s="208"/>
    </row>
    <row r="19" spans="1:11" x14ac:dyDescent="0.3">
      <c r="A19" s="198">
        <v>44287</v>
      </c>
      <c r="B19" s="199">
        <v>2.0112519148242569</v>
      </c>
      <c r="C19" s="208"/>
      <c r="D19" s="201" t="s">
        <v>219</v>
      </c>
      <c r="E19" s="208"/>
      <c r="F19" s="208"/>
      <c r="G19" s="208"/>
      <c r="H19" s="208"/>
      <c r="I19" s="208"/>
      <c r="J19" s="208"/>
      <c r="K19" s="208"/>
    </row>
    <row r="20" spans="1:11" x14ac:dyDescent="0.3">
      <c r="A20" s="198">
        <v>44317</v>
      </c>
      <c r="B20" s="199">
        <v>-1.224993952136586</v>
      </c>
      <c r="C20" s="208"/>
      <c r="D20" s="208"/>
      <c r="E20" s="208"/>
      <c r="F20" s="208"/>
      <c r="G20" s="208"/>
      <c r="H20" s="208"/>
      <c r="I20" s="208"/>
      <c r="J20" s="208"/>
      <c r="K20" s="208"/>
    </row>
    <row r="21" spans="1:11" x14ac:dyDescent="0.3">
      <c r="A21" s="198">
        <v>44348</v>
      </c>
      <c r="B21" s="199">
        <v>-0.30248268250142019</v>
      </c>
      <c r="C21" s="208"/>
      <c r="E21" s="208"/>
      <c r="G21" s="208"/>
      <c r="H21" s="208"/>
      <c r="I21" s="208"/>
      <c r="J21" s="208"/>
      <c r="K21" s="208"/>
    </row>
    <row r="22" spans="1:11" x14ac:dyDescent="0.3">
      <c r="A22" s="198">
        <v>44378</v>
      </c>
      <c r="B22" s="199">
        <v>0.90560377666706415</v>
      </c>
      <c r="C22" s="208"/>
      <c r="D22" s="208"/>
      <c r="E22" s="208"/>
      <c r="F22" s="208"/>
      <c r="G22" s="208"/>
      <c r="H22" s="208"/>
      <c r="I22" s="208"/>
      <c r="J22" s="208"/>
      <c r="K22" s="208"/>
    </row>
    <row r="23" spans="1:11" x14ac:dyDescent="0.3">
      <c r="A23" s="198">
        <v>44409</v>
      </c>
      <c r="B23" s="199">
        <v>0.87057704747743969</v>
      </c>
      <c r="C23" s="208"/>
      <c r="D23" s="208"/>
      <c r="E23" s="208"/>
      <c r="F23" s="208"/>
      <c r="G23" s="208"/>
      <c r="H23" s="208"/>
      <c r="I23" s="208"/>
      <c r="J23" s="208"/>
      <c r="K23" s="208"/>
    </row>
    <row r="24" spans="1:11" x14ac:dyDescent="0.3">
      <c r="A24" s="198">
        <v>44440</v>
      </c>
      <c r="B24" s="199">
        <v>1.5206600137953359</v>
      </c>
      <c r="C24" s="208"/>
      <c r="D24" s="208"/>
      <c r="E24" s="208"/>
      <c r="F24" s="208"/>
      <c r="G24" s="208"/>
      <c r="H24" s="208"/>
      <c r="I24" s="208"/>
      <c r="J24" s="208"/>
      <c r="K24" s="208"/>
    </row>
    <row r="25" spans="1:11" x14ac:dyDescent="0.3">
      <c r="A25" s="198">
        <v>44470</v>
      </c>
      <c r="B25" s="199">
        <v>1.1294186035885758</v>
      </c>
      <c r="C25" s="208"/>
      <c r="D25" s="208"/>
      <c r="E25" s="208"/>
      <c r="F25" s="208"/>
      <c r="G25" s="208"/>
      <c r="H25" s="208"/>
      <c r="I25" s="208"/>
      <c r="J25" s="208"/>
      <c r="K25" s="208"/>
    </row>
    <row r="26" spans="1:11" x14ac:dyDescent="0.3">
      <c r="A26" s="198">
        <v>44501</v>
      </c>
      <c r="B26" s="199">
        <v>0.81975905290883588</v>
      </c>
      <c r="C26" s="208"/>
      <c r="D26" s="208"/>
      <c r="E26" s="208"/>
      <c r="F26" s="208"/>
      <c r="G26" s="208"/>
      <c r="H26" s="208"/>
      <c r="I26" s="208"/>
      <c r="J26" s="208"/>
      <c r="K26" s="208"/>
    </row>
    <row r="27" spans="1:11" x14ac:dyDescent="0.3">
      <c r="A27" s="198">
        <v>44531</v>
      </c>
      <c r="B27" s="199">
        <v>1.1352398160411354</v>
      </c>
      <c r="C27" s="208"/>
      <c r="D27" s="208"/>
      <c r="E27" s="208"/>
      <c r="F27" s="208"/>
      <c r="G27" s="208"/>
      <c r="H27" s="208"/>
      <c r="I27" s="208"/>
      <c r="J27" s="208"/>
      <c r="K27" s="208"/>
    </row>
    <row r="28" spans="1:11" x14ac:dyDescent="0.3">
      <c r="A28" s="198">
        <v>44562</v>
      </c>
      <c r="B28" s="199">
        <v>0.89568471829397822</v>
      </c>
      <c r="C28" s="208"/>
      <c r="D28" s="208"/>
      <c r="E28" s="208"/>
      <c r="F28" s="208"/>
      <c r="G28" s="208"/>
      <c r="H28" s="208"/>
      <c r="I28" s="208"/>
      <c r="J28" s="208"/>
      <c r="K28" s="208"/>
    </row>
    <row r="29" spans="1:11" x14ac:dyDescent="0.3">
      <c r="A29" s="198">
        <v>44593</v>
      </c>
      <c r="B29" s="199">
        <v>-2.5475889015687159</v>
      </c>
      <c r="C29" s="208"/>
      <c r="D29" s="208"/>
      <c r="E29" s="208"/>
      <c r="F29" s="208"/>
      <c r="G29" s="208"/>
      <c r="H29" s="208"/>
      <c r="I29" s="208"/>
      <c r="J29" s="208"/>
      <c r="K29" s="208"/>
    </row>
    <row r="30" spans="1:11" x14ac:dyDescent="0.3">
      <c r="A30" s="198">
        <v>44621</v>
      </c>
      <c r="B30" s="199">
        <v>2.328089660952287</v>
      </c>
      <c r="C30" s="208"/>
      <c r="D30" s="208"/>
      <c r="E30" s="208"/>
      <c r="F30" s="208"/>
      <c r="G30" s="208"/>
      <c r="H30" s="208"/>
      <c r="I30" s="208"/>
      <c r="J30" s="208"/>
      <c r="K30" s="208"/>
    </row>
    <row r="31" spans="1:11" x14ac:dyDescent="0.3">
      <c r="A31" s="198">
        <v>44652</v>
      </c>
      <c r="B31" s="199">
        <v>3.2002806803370589</v>
      </c>
      <c r="C31" s="208"/>
      <c r="D31" s="208"/>
      <c r="E31" s="208"/>
      <c r="F31" s="208"/>
      <c r="G31" s="208"/>
      <c r="H31" s="208"/>
      <c r="I31" s="208"/>
      <c r="J31" s="208"/>
      <c r="K31" s="208"/>
    </row>
    <row r="32" spans="1:11" x14ac:dyDescent="0.3">
      <c r="A32" s="198">
        <v>44682</v>
      </c>
      <c r="B32" s="199">
        <v>1.1337044027483785</v>
      </c>
      <c r="C32" s="208"/>
      <c r="D32" s="208"/>
      <c r="E32" s="208"/>
      <c r="F32" s="208"/>
      <c r="G32" s="208"/>
      <c r="H32" s="208"/>
      <c r="I32" s="208"/>
      <c r="J32" s="208"/>
      <c r="K32" s="208"/>
    </row>
    <row r="33" spans="1:11" x14ac:dyDescent="0.3">
      <c r="A33" s="198">
        <v>44713</v>
      </c>
      <c r="B33" s="199">
        <v>1.5423704432867282</v>
      </c>
      <c r="C33" s="208"/>
      <c r="D33" s="208"/>
      <c r="E33" s="208"/>
      <c r="F33" s="208"/>
      <c r="G33" s="208"/>
      <c r="H33" s="208"/>
      <c r="I33" s="208"/>
      <c r="J33" s="208"/>
      <c r="K33" s="208"/>
    </row>
    <row r="34" spans="1:11" x14ac:dyDescent="0.3">
      <c r="A34" s="198">
        <v>44743</v>
      </c>
      <c r="B34" s="199">
        <v>1.3916001243653824</v>
      </c>
      <c r="C34" s="208"/>
      <c r="D34" s="208"/>
      <c r="E34" s="208"/>
      <c r="F34" s="208"/>
      <c r="G34" s="208"/>
      <c r="H34" s="208"/>
      <c r="I34" s="208"/>
      <c r="J34" s="208"/>
      <c r="K34" s="208"/>
    </row>
    <row r="35" spans="1:11" x14ac:dyDescent="0.3">
      <c r="A35" s="198">
        <v>44774</v>
      </c>
      <c r="B35" s="199">
        <v>1.4609807633503351</v>
      </c>
      <c r="C35" s="208"/>
      <c r="D35" s="208"/>
      <c r="E35" s="208"/>
      <c r="F35" s="208"/>
      <c r="G35" s="208"/>
      <c r="H35" s="208"/>
      <c r="I35" s="208"/>
      <c r="J35" s="208"/>
      <c r="K35" s="208"/>
    </row>
    <row r="36" spans="1:11" x14ac:dyDescent="0.3">
      <c r="A36" s="198">
        <v>44805</v>
      </c>
      <c r="B36" s="199">
        <v>0.76314953402278718</v>
      </c>
      <c r="C36" s="208"/>
      <c r="D36" s="208"/>
      <c r="E36" s="208"/>
      <c r="F36" s="208"/>
      <c r="G36" s="208"/>
      <c r="H36" s="208"/>
      <c r="I36" s="208"/>
      <c r="J36" s="208"/>
      <c r="K36" s="208"/>
    </row>
    <row r="37" spans="1:11" x14ac:dyDescent="0.3">
      <c r="A37" s="198">
        <v>44835</v>
      </c>
      <c r="B37" s="199">
        <v>1.0615010331934656</v>
      </c>
      <c r="C37" s="208"/>
      <c r="D37" s="208"/>
      <c r="E37" s="208"/>
      <c r="F37" s="208"/>
      <c r="G37" s="208"/>
      <c r="H37" s="208"/>
      <c r="I37" s="208"/>
      <c r="J37" s="208"/>
      <c r="K37" s="208"/>
    </row>
    <row r="38" spans="1:11" x14ac:dyDescent="0.3">
      <c r="A38" s="198">
        <v>44866</v>
      </c>
      <c r="B38" s="199">
        <v>1.5058991955500574</v>
      </c>
      <c r="C38" s="208"/>
      <c r="D38" s="208"/>
      <c r="E38" s="208"/>
      <c r="F38" s="208"/>
      <c r="G38" s="208"/>
      <c r="H38" s="208"/>
      <c r="I38" s="208"/>
      <c r="J38" s="208"/>
      <c r="K38" s="208"/>
    </row>
    <row r="39" spans="1:11" x14ac:dyDescent="0.3">
      <c r="A39" s="198">
        <v>44896</v>
      </c>
      <c r="B39" s="199">
        <v>3.8972832280413456</v>
      </c>
      <c r="C39" s="208"/>
      <c r="D39" s="208"/>
      <c r="E39" s="208"/>
      <c r="F39" s="208"/>
      <c r="G39" s="208"/>
      <c r="H39" s="208"/>
      <c r="I39" s="208"/>
      <c r="J39" s="208"/>
      <c r="K39" s="208"/>
    </row>
    <row r="40" spans="1:11" x14ac:dyDescent="0.3">
      <c r="A40" s="198">
        <v>44927</v>
      </c>
      <c r="B40" s="199">
        <v>0.26537817762881843</v>
      </c>
      <c r="C40" s="208"/>
      <c r="D40" s="208"/>
      <c r="E40" s="208"/>
      <c r="F40" s="208"/>
      <c r="G40" s="208"/>
      <c r="H40" s="208"/>
      <c r="I40" s="208"/>
      <c r="J40" s="208"/>
      <c r="K40" s="208"/>
    </row>
    <row r="41" spans="1:11" x14ac:dyDescent="0.3">
      <c r="A41" s="198">
        <v>44958</v>
      </c>
      <c r="B41" s="199">
        <v>1.9306954497182716</v>
      </c>
      <c r="C41" s="208"/>
      <c r="D41" s="208"/>
      <c r="E41" s="208"/>
      <c r="F41" s="208"/>
      <c r="G41" s="208"/>
      <c r="H41" s="208"/>
      <c r="I41" s="208"/>
      <c r="J41" s="208"/>
      <c r="K41" s="208"/>
    </row>
    <row r="42" spans="1:11" x14ac:dyDescent="0.3">
      <c r="A42" s="198">
        <v>44986</v>
      </c>
      <c r="B42" s="199">
        <v>1.7084153869276975</v>
      </c>
      <c r="C42" s="208"/>
      <c r="D42" s="208"/>
      <c r="E42" s="208"/>
      <c r="F42" s="208"/>
      <c r="G42" s="208"/>
      <c r="H42" s="208"/>
      <c r="I42" s="208"/>
      <c r="J42" s="208"/>
      <c r="K42" s="208"/>
    </row>
    <row r="43" spans="1:11" x14ac:dyDescent="0.3">
      <c r="A43" s="198">
        <v>45017</v>
      </c>
      <c r="B43" s="199">
        <v>0.88872747691482346</v>
      </c>
      <c r="C43" s="208"/>
      <c r="D43" s="208"/>
      <c r="E43" s="208"/>
      <c r="F43" s="208"/>
      <c r="G43" s="208"/>
      <c r="H43" s="208"/>
      <c r="I43" s="208"/>
      <c r="J43" s="208"/>
      <c r="K43" s="208"/>
    </row>
    <row r="44" spans="1:11" x14ac:dyDescent="0.3">
      <c r="A44" s="198">
        <v>45047</v>
      </c>
      <c r="B44" s="199">
        <v>2.3378412477613466</v>
      </c>
      <c r="C44" s="208"/>
      <c r="D44" s="208"/>
      <c r="E44" s="208"/>
      <c r="F44" s="208"/>
      <c r="G44" s="208"/>
      <c r="H44" s="208"/>
      <c r="I44" s="208"/>
      <c r="J44" s="208"/>
      <c r="K44" s="208"/>
    </row>
    <row r="45" spans="1:11" x14ac:dyDescent="0.3">
      <c r="A45" s="198">
        <v>45078</v>
      </c>
      <c r="B45" s="199">
        <v>2.1863523182224895</v>
      </c>
      <c r="C45" s="208"/>
      <c r="D45" s="208"/>
      <c r="E45" s="208"/>
      <c r="F45" s="208"/>
      <c r="G45" s="208"/>
      <c r="H45" s="208"/>
      <c r="I45" s="208"/>
      <c r="J45" s="208"/>
      <c r="K45" s="208"/>
    </row>
    <row r="46" spans="1:11" x14ac:dyDescent="0.3">
      <c r="A46" s="198">
        <v>45108</v>
      </c>
      <c r="B46" s="199">
        <v>1.7886510989561373</v>
      </c>
      <c r="C46" s="208"/>
      <c r="D46" s="208"/>
      <c r="E46" s="208"/>
      <c r="F46" s="208"/>
      <c r="G46" s="208"/>
      <c r="H46" s="208"/>
      <c r="I46" s="208"/>
      <c r="J46" s="208"/>
      <c r="K46" s="208"/>
    </row>
    <row r="47" spans="1:11" x14ac:dyDescent="0.3">
      <c r="A47" s="198">
        <v>45139</v>
      </c>
      <c r="B47" s="199">
        <v>1.9292965689060537</v>
      </c>
      <c r="C47" s="208"/>
      <c r="D47" s="208"/>
      <c r="E47" s="208"/>
      <c r="F47" s="208"/>
      <c r="G47" s="208"/>
      <c r="H47" s="208"/>
      <c r="I47" s="208"/>
      <c r="J47" s="208"/>
      <c r="K47" s="208"/>
    </row>
    <row r="48" spans="1:11" x14ac:dyDescent="0.3">
      <c r="A48" s="198">
        <v>45170</v>
      </c>
      <c r="B48" s="199">
        <v>2.226608201650663</v>
      </c>
      <c r="C48" s="208"/>
      <c r="D48" s="208"/>
      <c r="E48" s="208"/>
      <c r="F48" s="208"/>
      <c r="G48" s="208"/>
      <c r="H48" s="208"/>
      <c r="I48" s="208"/>
      <c r="J48" s="208"/>
      <c r="K48" s="208"/>
    </row>
    <row r="49" spans="1:11" x14ac:dyDescent="0.3">
      <c r="A49" s="198">
        <v>45200</v>
      </c>
      <c r="B49" s="199">
        <v>2.4580992677934148</v>
      </c>
      <c r="C49" s="208"/>
      <c r="D49" s="208"/>
      <c r="E49" s="208"/>
      <c r="F49" s="208"/>
      <c r="G49" s="208"/>
      <c r="H49" s="208"/>
      <c r="I49" s="208"/>
      <c r="J49" s="208"/>
      <c r="K49" s="208"/>
    </row>
    <row r="50" spans="1:11" x14ac:dyDescent="0.3">
      <c r="A50" s="198">
        <v>45231</v>
      </c>
      <c r="B50" s="199">
        <v>2.5959183332144136</v>
      </c>
      <c r="C50" s="208"/>
      <c r="D50" s="208"/>
      <c r="E50" s="208"/>
      <c r="F50" s="208"/>
      <c r="G50" s="208"/>
      <c r="H50" s="208"/>
      <c r="I50" s="208"/>
      <c r="J50" s="208"/>
      <c r="K50" s="208"/>
    </row>
    <row r="51" spans="1:11" x14ac:dyDescent="0.3">
      <c r="A51" s="198">
        <v>45261</v>
      </c>
      <c r="B51" s="199">
        <v>2.7971340682142625</v>
      </c>
      <c r="C51" s="208"/>
      <c r="D51" s="208"/>
      <c r="E51" s="208"/>
      <c r="F51" s="208"/>
      <c r="G51" s="208"/>
      <c r="H51" s="208"/>
      <c r="I51" s="208"/>
      <c r="J51" s="208"/>
      <c r="K51" s="208"/>
    </row>
    <row r="52" spans="1:11" x14ac:dyDescent="0.3">
      <c r="A52" s="198">
        <v>45292</v>
      </c>
      <c r="B52" s="199">
        <v>2.5655376592397658</v>
      </c>
      <c r="C52" s="208"/>
      <c r="D52" s="208"/>
      <c r="E52" s="208"/>
      <c r="F52" s="208"/>
      <c r="G52" s="208"/>
      <c r="H52" s="208"/>
      <c r="I52" s="208"/>
      <c r="J52" s="208"/>
      <c r="K52" s="208"/>
    </row>
    <row r="53" spans="1:11" x14ac:dyDescent="0.3">
      <c r="A53" s="198"/>
      <c r="B53" s="199"/>
      <c r="C53" s="208"/>
      <c r="D53" s="208"/>
      <c r="E53" s="208"/>
      <c r="F53" s="208"/>
      <c r="G53" s="208"/>
      <c r="H53" s="208"/>
      <c r="I53" s="208"/>
      <c r="J53" s="208"/>
      <c r="K53" s="208"/>
    </row>
    <row r="54" spans="1:11" x14ac:dyDescent="0.3">
      <c r="A54" s="198"/>
      <c r="B54" s="199"/>
      <c r="C54" s="208"/>
      <c r="D54" s="208"/>
      <c r="E54" s="208"/>
      <c r="F54" s="208"/>
      <c r="G54" s="208"/>
      <c r="H54" s="208"/>
      <c r="I54" s="208"/>
      <c r="J54" s="208"/>
      <c r="K54" s="208"/>
    </row>
    <row r="55" spans="1:11" x14ac:dyDescent="0.3">
      <c r="A55" s="198"/>
      <c r="B55" s="199"/>
      <c r="C55" s="208"/>
      <c r="D55" s="208"/>
      <c r="E55" s="208"/>
      <c r="F55" s="208"/>
      <c r="G55" s="208"/>
      <c r="H55" s="208"/>
      <c r="I55" s="208"/>
      <c r="J55" s="208"/>
      <c r="K55" s="208"/>
    </row>
    <row r="56" spans="1:11" x14ac:dyDescent="0.3">
      <c r="A56" s="198"/>
      <c r="B56" s="199"/>
      <c r="C56" s="208"/>
      <c r="D56" s="208"/>
      <c r="E56" s="208"/>
      <c r="F56" s="208"/>
      <c r="G56" s="208"/>
      <c r="H56" s="208"/>
      <c r="I56" s="208"/>
      <c r="J56" s="208"/>
      <c r="K56" s="208"/>
    </row>
    <row r="57" spans="1:11" x14ac:dyDescent="0.3">
      <c r="A57" s="198"/>
      <c r="B57" s="199"/>
      <c r="C57" s="208"/>
      <c r="D57" s="208"/>
      <c r="E57" s="208"/>
      <c r="F57" s="208"/>
      <c r="G57" s="208"/>
      <c r="H57" s="208"/>
      <c r="I57" s="208"/>
      <c r="J57" s="208"/>
      <c r="K57" s="208"/>
    </row>
    <row r="58" spans="1:11" x14ac:dyDescent="0.3">
      <c r="A58" s="198"/>
      <c r="B58" s="199"/>
      <c r="C58" s="208"/>
      <c r="E58" s="208"/>
      <c r="F58" s="208"/>
      <c r="G58" s="208"/>
      <c r="H58" s="208"/>
      <c r="I58" s="208"/>
      <c r="J58" s="208"/>
      <c r="K58" s="208"/>
    </row>
    <row r="59" spans="1:11" x14ac:dyDescent="0.3">
      <c r="A59" s="198"/>
      <c r="B59" s="199"/>
      <c r="C59" s="208"/>
      <c r="D59" s="208"/>
      <c r="E59" s="208"/>
      <c r="F59" s="208"/>
      <c r="G59" s="208"/>
      <c r="H59" s="208"/>
      <c r="I59" s="208"/>
      <c r="J59" s="208"/>
      <c r="K59" s="208"/>
    </row>
    <row r="60" spans="1:11" x14ac:dyDescent="0.3">
      <c r="A60" s="198"/>
      <c r="B60" s="199"/>
    </row>
  </sheetData>
  <pageMargins left="0.7" right="0.7" top="0.75" bottom="0.75" header="0.3" footer="0.3"/>
  <pageSetup paperSize="9" scale="92"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02"/>
  <sheetViews>
    <sheetView view="pageBreakPreview" zoomScale="80" zoomScaleNormal="100" zoomScaleSheetLayoutView="80" workbookViewId="0"/>
  </sheetViews>
  <sheetFormatPr defaultColWidth="9.109375" defaultRowHeight="13.2" x14ac:dyDescent="0.25"/>
  <cols>
    <col min="1" max="1" width="11.44140625" style="253" customWidth="1"/>
    <col min="2" max="2" width="10" style="251" customWidth="1"/>
    <col min="3" max="3" width="8.88671875" style="251" customWidth="1"/>
    <col min="4" max="4" width="16.5546875" style="251" customWidth="1"/>
    <col min="5" max="6" width="9.33203125" style="251" bestFit="1" customWidth="1"/>
    <col min="7" max="10" width="12" style="251" customWidth="1"/>
    <col min="11" max="11" width="9.109375" style="251"/>
    <col min="12" max="14" width="9.109375" style="250"/>
    <col min="15" max="16384" width="9.109375" style="251"/>
  </cols>
  <sheetData>
    <row r="1" spans="1:14" s="246" customFormat="1" ht="29.1" customHeight="1" x14ac:dyDescent="0.4">
      <c r="A1" s="194" t="s">
        <v>240</v>
      </c>
      <c r="B1" s="245"/>
      <c r="C1" s="245"/>
      <c r="D1" s="245"/>
      <c r="E1" s="245"/>
      <c r="F1" s="245"/>
      <c r="G1" s="245"/>
      <c r="H1" s="245"/>
      <c r="I1" s="245"/>
      <c r="J1" s="245"/>
      <c r="K1" s="245"/>
      <c r="L1" s="245"/>
      <c r="M1" s="245"/>
      <c r="N1" s="245"/>
    </row>
    <row r="2" spans="1:14" s="246" customFormat="1" ht="29.1" customHeight="1" x14ac:dyDescent="0.4">
      <c r="A2" s="194" t="s">
        <v>247</v>
      </c>
      <c r="B2" s="245"/>
      <c r="C2" s="245"/>
      <c r="D2" s="245"/>
      <c r="E2" s="245"/>
      <c r="F2" s="245"/>
      <c r="G2" s="245"/>
      <c r="H2" s="245"/>
      <c r="I2" s="245"/>
      <c r="J2" s="245"/>
      <c r="K2" s="245"/>
      <c r="L2" s="245"/>
      <c r="M2" s="245"/>
      <c r="N2" s="245"/>
    </row>
    <row r="3" spans="1:14" s="246" customFormat="1" ht="21" customHeight="1" x14ac:dyDescent="0.4">
      <c r="A3" s="194"/>
      <c r="B3" s="245"/>
      <c r="C3" s="245"/>
      <c r="D3" s="245"/>
      <c r="E3" s="245"/>
      <c r="F3" s="245"/>
      <c r="G3" s="245"/>
      <c r="H3" s="245"/>
      <c r="I3" s="245"/>
      <c r="J3" s="245"/>
      <c r="K3" s="245"/>
      <c r="L3" s="245"/>
      <c r="M3" s="245"/>
      <c r="N3" s="245"/>
    </row>
    <row r="4" spans="1:14" s="246" customFormat="1" ht="19.2" customHeight="1" x14ac:dyDescent="0.25">
      <c r="A4" s="247" t="s">
        <v>0</v>
      </c>
      <c r="B4" s="207" t="s">
        <v>241</v>
      </c>
      <c r="C4" s="207" t="s">
        <v>242</v>
      </c>
      <c r="D4" s="207" t="s">
        <v>243</v>
      </c>
      <c r="E4" s="207" t="s">
        <v>244</v>
      </c>
      <c r="F4" s="207" t="s">
        <v>245</v>
      </c>
      <c r="G4" s="245"/>
      <c r="H4" s="245"/>
      <c r="I4" s="245"/>
      <c r="J4" s="245"/>
      <c r="K4" s="245"/>
      <c r="L4" s="245"/>
      <c r="M4" s="245"/>
      <c r="N4" s="245"/>
    </row>
    <row r="5" spans="1:14" ht="13.8" x14ac:dyDescent="0.25">
      <c r="A5" s="248">
        <v>42370</v>
      </c>
      <c r="B5" s="210">
        <v>11.527173484531263</v>
      </c>
      <c r="C5" s="210">
        <v>0.87330386499765089</v>
      </c>
      <c r="D5" s="210">
        <v>3.5053116248194383</v>
      </c>
      <c r="E5" s="210">
        <v>10.427000579502341</v>
      </c>
      <c r="F5" s="210">
        <v>-3.2784425847881664</v>
      </c>
      <c r="G5" s="249"/>
      <c r="H5" s="249"/>
      <c r="I5" s="249"/>
      <c r="J5" s="249"/>
      <c r="K5" s="249"/>
      <c r="L5" s="249"/>
    </row>
    <row r="6" spans="1:14" ht="13.8" x14ac:dyDescent="0.25">
      <c r="A6" s="248">
        <v>42401</v>
      </c>
      <c r="B6" s="210">
        <v>9.6054840114437976</v>
      </c>
      <c r="C6" s="210">
        <v>4.1133186603841976</v>
      </c>
      <c r="D6" s="210">
        <v>4.082454390446836</v>
      </c>
      <c r="E6" s="210">
        <v>8.7993235133277032</v>
      </c>
      <c r="F6" s="210">
        <v>-7.3896125527149392</v>
      </c>
      <c r="G6" s="249"/>
      <c r="H6" s="249"/>
      <c r="I6" s="249"/>
      <c r="J6" s="249"/>
      <c r="K6" s="249"/>
      <c r="L6" s="249"/>
    </row>
    <row r="7" spans="1:14" ht="13.8" x14ac:dyDescent="0.25">
      <c r="A7" s="248">
        <v>42430</v>
      </c>
      <c r="B7" s="210">
        <v>9.7598687124411097</v>
      </c>
      <c r="C7" s="210">
        <v>5.7534353062160957</v>
      </c>
      <c r="D7" s="210">
        <v>2.9183799524825647</v>
      </c>
      <c r="E7" s="210">
        <v>7.6969312806004675</v>
      </c>
      <c r="F7" s="210">
        <v>-6.6088778268580182</v>
      </c>
      <c r="G7" s="249"/>
      <c r="H7" s="249"/>
      <c r="I7" s="249"/>
      <c r="J7" s="249"/>
      <c r="K7" s="249"/>
      <c r="L7" s="249"/>
    </row>
    <row r="8" spans="1:14" ht="13.8" x14ac:dyDescent="0.25">
      <c r="A8" s="248">
        <v>42461</v>
      </c>
      <c r="B8" s="210">
        <v>11.237459552569637</v>
      </c>
      <c r="C8" s="210">
        <v>5.9604785237890949</v>
      </c>
      <c r="D8" s="210">
        <v>4.8852464712235504</v>
      </c>
      <c r="E8" s="210">
        <v>8.6695489666938368</v>
      </c>
      <c r="F8" s="210">
        <v>-8.2778144091368446</v>
      </c>
      <c r="G8" s="249"/>
      <c r="H8" s="249"/>
      <c r="I8" s="249"/>
      <c r="J8" s="249"/>
      <c r="K8" s="249"/>
      <c r="L8" s="249"/>
    </row>
    <row r="9" spans="1:14" ht="13.8" x14ac:dyDescent="0.25">
      <c r="A9" s="248">
        <v>42491</v>
      </c>
      <c r="B9" s="210">
        <v>9.7875762632925642</v>
      </c>
      <c r="C9" s="210">
        <v>5.0253907259913841</v>
      </c>
      <c r="D9" s="210">
        <v>4.5922841771760066</v>
      </c>
      <c r="E9" s="210">
        <v>7.9286202747351693</v>
      </c>
      <c r="F9" s="210">
        <v>-7.7587189146099957</v>
      </c>
      <c r="G9" s="249"/>
      <c r="H9" s="249"/>
      <c r="I9" s="249"/>
      <c r="J9" s="249"/>
      <c r="K9" s="249"/>
      <c r="L9" s="249"/>
    </row>
    <row r="10" spans="1:14" ht="13.8" x14ac:dyDescent="0.25">
      <c r="A10" s="248">
        <v>42522</v>
      </c>
      <c r="B10" s="210">
        <v>10.924607533390311</v>
      </c>
      <c r="C10" s="210">
        <v>4.7164785328616921</v>
      </c>
      <c r="D10" s="210">
        <v>4.9507071059161678</v>
      </c>
      <c r="E10" s="210">
        <v>7.106437588951346</v>
      </c>
      <c r="F10" s="210">
        <v>-5.8490156943388945</v>
      </c>
      <c r="G10" s="249"/>
      <c r="H10" s="249"/>
      <c r="I10" s="249"/>
      <c r="J10" s="249"/>
      <c r="K10" s="249"/>
      <c r="L10" s="249"/>
    </row>
    <row r="11" spans="1:14" ht="13.8" x14ac:dyDescent="0.25">
      <c r="A11" s="248">
        <v>42552</v>
      </c>
      <c r="B11" s="210">
        <v>9.9659575209286686</v>
      </c>
      <c r="C11" s="210">
        <v>3.2696052550336092</v>
      </c>
      <c r="D11" s="210">
        <v>5.146369445660107</v>
      </c>
      <c r="E11" s="210">
        <v>7.6137768407950057</v>
      </c>
      <c r="F11" s="210">
        <v>-6.0637940205600529</v>
      </c>
      <c r="G11" s="249"/>
      <c r="H11" s="249"/>
      <c r="I11" s="249"/>
      <c r="J11" s="249"/>
      <c r="K11" s="249"/>
      <c r="L11" s="249"/>
    </row>
    <row r="12" spans="1:14" ht="13.8" x14ac:dyDescent="0.25">
      <c r="A12" s="248">
        <v>42583</v>
      </c>
      <c r="B12" s="210">
        <v>9.0422633479278307</v>
      </c>
      <c r="C12" s="210">
        <v>3.0612391488638662</v>
      </c>
      <c r="D12" s="210">
        <v>5.5420399988494049</v>
      </c>
      <c r="E12" s="210">
        <v>6.3524237524844009</v>
      </c>
      <c r="F12" s="210">
        <v>-5.9134395522698409</v>
      </c>
      <c r="G12" s="249"/>
      <c r="H12" s="249"/>
      <c r="I12" s="249"/>
      <c r="J12" s="249"/>
      <c r="K12" s="249"/>
      <c r="L12" s="249"/>
    </row>
    <row r="13" spans="1:14" ht="13.8" x14ac:dyDescent="0.25">
      <c r="A13" s="248">
        <v>42614</v>
      </c>
      <c r="B13" s="210">
        <v>7.9694551235282187</v>
      </c>
      <c r="C13" s="210">
        <v>3.3815805567747637</v>
      </c>
      <c r="D13" s="210">
        <v>5.1090676307271394</v>
      </c>
      <c r="E13" s="210">
        <v>5.8104981320020652</v>
      </c>
      <c r="F13" s="210">
        <v>-6.3316911959757496</v>
      </c>
      <c r="G13" s="249"/>
      <c r="H13" s="249"/>
      <c r="I13" s="249"/>
      <c r="J13" s="249"/>
      <c r="K13" s="249"/>
      <c r="L13" s="249"/>
    </row>
    <row r="14" spans="1:14" ht="13.8" x14ac:dyDescent="0.25">
      <c r="A14" s="248">
        <v>42644</v>
      </c>
      <c r="B14" s="210">
        <v>6.9329696815938817</v>
      </c>
      <c r="C14" s="210">
        <v>1.4303869111753944</v>
      </c>
      <c r="D14" s="210">
        <v>4.6861468589042516</v>
      </c>
      <c r="E14" s="210">
        <v>6.1451505889866382</v>
      </c>
      <c r="F14" s="210">
        <v>-5.3287146774724024</v>
      </c>
      <c r="G14" s="249"/>
      <c r="H14" s="249"/>
      <c r="I14" s="249"/>
      <c r="J14" s="249"/>
      <c r="K14" s="249"/>
      <c r="L14" s="249"/>
    </row>
    <row r="15" spans="1:14" ht="13.8" x14ac:dyDescent="0.25">
      <c r="A15" s="248">
        <v>42675</v>
      </c>
      <c r="B15" s="210">
        <v>6.0801748853806687</v>
      </c>
      <c r="C15" s="210">
        <v>1.2035478803098987</v>
      </c>
      <c r="D15" s="210">
        <v>4.9420466634303519</v>
      </c>
      <c r="E15" s="210">
        <v>4.9458980122686107</v>
      </c>
      <c r="F15" s="210">
        <v>-5.011317670628193</v>
      </c>
      <c r="G15" s="249"/>
      <c r="H15" s="249"/>
      <c r="I15" s="249"/>
      <c r="J15" s="249"/>
      <c r="K15" s="249"/>
      <c r="L15" s="249"/>
    </row>
    <row r="16" spans="1:14" ht="13.8" x14ac:dyDescent="0.25">
      <c r="A16" s="248">
        <v>42705</v>
      </c>
      <c r="B16" s="210">
        <v>5.5459536707108983</v>
      </c>
      <c r="C16" s="210">
        <v>1.0005526459711656</v>
      </c>
      <c r="D16" s="210">
        <v>4.3005103495990467</v>
      </c>
      <c r="E16" s="210">
        <v>4.867148272296542</v>
      </c>
      <c r="F16" s="210">
        <v>-4.6222575971558557</v>
      </c>
      <c r="G16" s="249"/>
      <c r="H16" s="249"/>
      <c r="I16" s="249"/>
      <c r="J16" s="249"/>
      <c r="K16" s="249"/>
      <c r="L16" s="249"/>
    </row>
    <row r="17" spans="1:15" ht="13.8" x14ac:dyDescent="0.25">
      <c r="A17" s="248">
        <v>42736</v>
      </c>
      <c r="B17" s="210">
        <v>4.1643354754135737</v>
      </c>
      <c r="C17" s="210">
        <v>7.1766375426503715E-2</v>
      </c>
      <c r="D17" s="210">
        <v>3.4981044088192621</v>
      </c>
      <c r="E17" s="210">
        <v>4.2112359044861876</v>
      </c>
      <c r="F17" s="210">
        <v>-3.6167712133183794</v>
      </c>
      <c r="G17" s="249"/>
      <c r="H17" s="249"/>
      <c r="J17" s="249"/>
      <c r="K17" s="249"/>
      <c r="L17" s="249"/>
      <c r="M17" s="249"/>
      <c r="N17" s="249"/>
      <c r="O17" s="252"/>
    </row>
    <row r="18" spans="1:15" ht="14.4" x14ac:dyDescent="0.3">
      <c r="A18" s="248">
        <v>42767</v>
      </c>
      <c r="B18" s="210">
        <v>7.3075942089248489</v>
      </c>
      <c r="C18" s="210">
        <v>1.5081408930322762</v>
      </c>
      <c r="D18" s="210">
        <v>4.5052662964335157</v>
      </c>
      <c r="E18" s="210">
        <v>3.8707355934233405</v>
      </c>
      <c r="F18" s="210">
        <v>-2.5765485739642839</v>
      </c>
      <c r="G18" s="249"/>
      <c r="H18" s="249"/>
      <c r="I18" s="201" t="s">
        <v>219</v>
      </c>
      <c r="J18" s="249"/>
      <c r="K18" s="249"/>
      <c r="L18" s="249"/>
      <c r="M18" s="249"/>
      <c r="N18" s="249"/>
      <c r="O18" s="252"/>
    </row>
    <row r="19" spans="1:15" ht="13.8" x14ac:dyDescent="0.25">
      <c r="A19" s="248">
        <v>42795</v>
      </c>
      <c r="B19" s="210">
        <v>7.3923845184602728</v>
      </c>
      <c r="C19" s="210">
        <v>2.8378095134887045</v>
      </c>
      <c r="D19" s="210">
        <v>4.9666269658784321</v>
      </c>
      <c r="E19" s="210">
        <v>3.1780919783081707</v>
      </c>
      <c r="F19" s="210">
        <v>-3.5901439392150349</v>
      </c>
      <c r="G19" s="249"/>
      <c r="H19" s="249"/>
      <c r="I19" s="249"/>
      <c r="J19" s="249"/>
      <c r="K19" s="249"/>
      <c r="L19" s="249"/>
      <c r="M19" s="249"/>
      <c r="N19" s="249"/>
      <c r="O19" s="252"/>
    </row>
    <row r="20" spans="1:15" ht="13.8" x14ac:dyDescent="0.25">
      <c r="A20" s="248">
        <v>42826</v>
      </c>
      <c r="B20" s="210">
        <v>6.1926190683759046</v>
      </c>
      <c r="C20" s="210">
        <v>2.1648918404878867</v>
      </c>
      <c r="D20" s="210">
        <v>5.2549430208490104</v>
      </c>
      <c r="E20" s="210">
        <v>1.6306364908808682</v>
      </c>
      <c r="F20" s="210">
        <v>-2.8578522838418605</v>
      </c>
      <c r="G20" s="249"/>
      <c r="H20" s="249"/>
      <c r="I20" s="249"/>
      <c r="J20" s="249"/>
      <c r="K20" s="249"/>
      <c r="L20" s="249"/>
      <c r="M20" s="249"/>
      <c r="N20" s="249"/>
      <c r="O20" s="252"/>
    </row>
    <row r="21" spans="1:15" ht="13.8" x14ac:dyDescent="0.25">
      <c r="A21" s="248">
        <v>42856</v>
      </c>
      <c r="B21" s="210">
        <v>5.6454694456023482</v>
      </c>
      <c r="C21" s="210">
        <v>0.96751426903038706</v>
      </c>
      <c r="D21" s="210">
        <v>5.4561683876280886</v>
      </c>
      <c r="E21" s="210">
        <v>0.82403460679821139</v>
      </c>
      <c r="F21" s="210">
        <v>-1.6022478178543387</v>
      </c>
      <c r="G21" s="249"/>
      <c r="H21" s="249"/>
      <c r="I21" s="249"/>
      <c r="J21" s="249"/>
      <c r="K21" s="249"/>
      <c r="L21" s="249"/>
      <c r="M21" s="249"/>
      <c r="N21" s="249"/>
      <c r="O21" s="252"/>
    </row>
    <row r="22" spans="1:15" ht="13.8" x14ac:dyDescent="0.25">
      <c r="A22" s="248">
        <v>42887</v>
      </c>
      <c r="B22" s="210">
        <v>6.2938554955179331</v>
      </c>
      <c r="C22" s="210">
        <v>3.2987192153924614</v>
      </c>
      <c r="D22" s="210">
        <v>5.7381078624854052</v>
      </c>
      <c r="E22" s="210">
        <v>0.93340506360047593</v>
      </c>
      <c r="F22" s="210">
        <v>-3.6763766459604095</v>
      </c>
      <c r="G22" s="249"/>
      <c r="H22" s="249"/>
      <c r="I22" s="249"/>
      <c r="J22" s="249"/>
      <c r="K22" s="249"/>
      <c r="L22" s="249"/>
      <c r="M22" s="249"/>
      <c r="N22" s="249"/>
      <c r="O22" s="252"/>
    </row>
    <row r="23" spans="1:15" ht="13.8" x14ac:dyDescent="0.25">
      <c r="A23" s="248">
        <v>42917</v>
      </c>
      <c r="B23" s="210">
        <v>6.5621246379277745</v>
      </c>
      <c r="C23" s="210">
        <v>3.5612042838458819</v>
      </c>
      <c r="D23" s="210">
        <v>5.9914816393336929</v>
      </c>
      <c r="E23" s="210">
        <v>0.35069849023906513</v>
      </c>
      <c r="F23" s="210">
        <v>-3.3412597754908657</v>
      </c>
      <c r="G23" s="249"/>
      <c r="H23" s="249"/>
      <c r="I23" s="249"/>
      <c r="J23" s="249"/>
      <c r="K23" s="249"/>
      <c r="L23" s="249"/>
      <c r="M23" s="249"/>
      <c r="N23" s="249"/>
      <c r="O23" s="252"/>
    </row>
    <row r="24" spans="1:15" ht="13.8" x14ac:dyDescent="0.25">
      <c r="A24" s="248">
        <v>42948</v>
      </c>
      <c r="B24" s="210">
        <v>6.646778675569891</v>
      </c>
      <c r="C24" s="210">
        <v>4.9331015284221227</v>
      </c>
      <c r="D24" s="210">
        <v>6.3725988450123197</v>
      </c>
      <c r="E24" s="210">
        <v>0.75033279167207922</v>
      </c>
      <c r="F24" s="210">
        <v>-5.4092544895366306</v>
      </c>
      <c r="G24" s="249"/>
      <c r="H24" s="249"/>
      <c r="I24" s="249"/>
      <c r="J24" s="249"/>
      <c r="K24" s="249"/>
      <c r="L24" s="249"/>
      <c r="M24" s="249"/>
      <c r="N24" s="249"/>
      <c r="O24" s="252"/>
    </row>
    <row r="25" spans="1:15" ht="13.8" x14ac:dyDescent="0.25">
      <c r="A25" s="248">
        <v>42979</v>
      </c>
      <c r="B25" s="210">
        <v>6.5961335095449023</v>
      </c>
      <c r="C25" s="210">
        <v>3.8619017027208922</v>
      </c>
      <c r="D25" s="210">
        <v>7.1980297117272665</v>
      </c>
      <c r="E25" s="210">
        <v>0.90017941449574246</v>
      </c>
      <c r="F25" s="210">
        <v>-5.3639773193989981</v>
      </c>
      <c r="G25" s="249"/>
      <c r="H25" s="249"/>
      <c r="I25" s="249"/>
      <c r="J25" s="249"/>
      <c r="K25" s="249"/>
      <c r="L25" s="249"/>
      <c r="M25" s="249"/>
      <c r="N25" s="249"/>
      <c r="O25" s="252"/>
    </row>
    <row r="26" spans="1:15" ht="13.8" x14ac:dyDescent="0.25">
      <c r="A26" s="248">
        <v>43009</v>
      </c>
      <c r="B26" s="210">
        <v>6.8596820078957332</v>
      </c>
      <c r="C26" s="210">
        <v>4.0536908017886457</v>
      </c>
      <c r="D26" s="210">
        <v>8.1560433777669665</v>
      </c>
      <c r="E26" s="210">
        <v>-0.26451575638842356</v>
      </c>
      <c r="F26" s="210">
        <v>-5.0855364152714557</v>
      </c>
      <c r="G26" s="249"/>
      <c r="H26" s="249"/>
      <c r="I26" s="249"/>
      <c r="J26" s="249"/>
      <c r="K26" s="249"/>
      <c r="L26" s="249"/>
      <c r="M26" s="249"/>
      <c r="N26" s="249"/>
      <c r="O26" s="252"/>
    </row>
    <row r="27" spans="1:15" ht="13.8" x14ac:dyDescent="0.25">
      <c r="A27" s="248">
        <v>43040</v>
      </c>
      <c r="B27" s="210">
        <v>7.5699535938977727</v>
      </c>
      <c r="C27" s="210">
        <v>3.9071743205998626</v>
      </c>
      <c r="D27" s="210">
        <v>9.3297589644874694</v>
      </c>
      <c r="E27" s="210">
        <v>8.4805766034778893E-3</v>
      </c>
      <c r="F27" s="210">
        <v>-5.6754602677930368</v>
      </c>
      <c r="G27" s="249"/>
      <c r="H27" s="249"/>
      <c r="I27" s="249"/>
      <c r="J27" s="249"/>
      <c r="K27" s="249"/>
      <c r="L27" s="249"/>
      <c r="M27" s="249"/>
      <c r="N27" s="249"/>
      <c r="O27" s="252"/>
    </row>
    <row r="28" spans="1:15" ht="13.8" x14ac:dyDescent="0.25">
      <c r="A28" s="248">
        <v>43070</v>
      </c>
      <c r="B28" s="210">
        <v>8.2658179474015832</v>
      </c>
      <c r="C28" s="210">
        <v>5.2673044552153483</v>
      </c>
      <c r="D28" s="210">
        <v>10.216457428174179</v>
      </c>
      <c r="E28" s="210">
        <v>-0.67591121056836201</v>
      </c>
      <c r="F28" s="210">
        <v>-6.542032725419582</v>
      </c>
      <c r="G28" s="249"/>
      <c r="H28" s="249"/>
      <c r="I28" s="249"/>
      <c r="J28" s="249"/>
      <c r="K28" s="249"/>
      <c r="L28" s="249"/>
      <c r="M28" s="249"/>
      <c r="N28" s="249"/>
      <c r="O28" s="252"/>
    </row>
    <row r="29" spans="1:15" ht="13.8" x14ac:dyDescent="0.25">
      <c r="A29" s="248">
        <v>43101</v>
      </c>
      <c r="B29" s="210">
        <v>8.6675198996671607</v>
      </c>
      <c r="C29" s="210">
        <v>7.2324570226072273</v>
      </c>
      <c r="D29" s="210">
        <v>9.4270485742670864</v>
      </c>
      <c r="E29" s="210">
        <v>-1.4236978241176543</v>
      </c>
      <c r="F29" s="210">
        <v>-6.5682878730894991</v>
      </c>
      <c r="G29" s="249"/>
      <c r="H29" s="249"/>
      <c r="I29" s="249"/>
      <c r="J29" s="249"/>
      <c r="K29" s="249"/>
      <c r="L29" s="249"/>
      <c r="M29" s="249"/>
      <c r="N29" s="249"/>
      <c r="O29" s="252"/>
    </row>
    <row r="30" spans="1:15" ht="13.8" x14ac:dyDescent="0.25">
      <c r="A30" s="248">
        <v>43132</v>
      </c>
      <c r="B30" s="210">
        <v>7.4426865778850768</v>
      </c>
      <c r="C30" s="210">
        <v>7.2419752825675809</v>
      </c>
      <c r="D30" s="210">
        <v>8.8779367035281549</v>
      </c>
      <c r="E30" s="210">
        <v>-1.5767056948472273</v>
      </c>
      <c r="F30" s="210">
        <v>-7.1005197133634326</v>
      </c>
      <c r="G30" s="249"/>
      <c r="H30" s="249"/>
      <c r="I30" s="249"/>
      <c r="J30" s="249"/>
      <c r="K30" s="249"/>
      <c r="L30" s="249"/>
      <c r="M30" s="249"/>
      <c r="N30" s="249"/>
      <c r="O30" s="252"/>
    </row>
    <row r="31" spans="1:15" ht="13.8" x14ac:dyDescent="0.25">
      <c r="A31" s="248">
        <v>43160</v>
      </c>
      <c r="B31" s="210">
        <v>6.6813382919516435</v>
      </c>
      <c r="C31" s="210">
        <v>6.3722055423969071</v>
      </c>
      <c r="D31" s="210">
        <v>9.0971911727122183</v>
      </c>
      <c r="E31" s="210">
        <v>-2.1291257286198877</v>
      </c>
      <c r="F31" s="210">
        <v>-6.6589326945375937</v>
      </c>
      <c r="G31" s="249"/>
      <c r="H31" s="249"/>
      <c r="I31" s="249"/>
      <c r="J31" s="249"/>
      <c r="K31" s="249"/>
      <c r="L31" s="249"/>
      <c r="M31" s="249"/>
      <c r="N31" s="249"/>
      <c r="O31" s="252"/>
    </row>
    <row r="32" spans="1:15" ht="13.8" x14ac:dyDescent="0.25">
      <c r="A32" s="248">
        <v>43191</v>
      </c>
      <c r="B32" s="210">
        <v>7.6370929486602179</v>
      </c>
      <c r="C32" s="210">
        <v>6.9076288442924989</v>
      </c>
      <c r="D32" s="210">
        <v>9.4742802062636962</v>
      </c>
      <c r="E32" s="210">
        <v>-2.7470487995172008</v>
      </c>
      <c r="F32" s="210">
        <v>-5.9977673023787776</v>
      </c>
      <c r="G32" s="249"/>
      <c r="H32" s="249"/>
      <c r="I32" s="249"/>
      <c r="J32" s="249"/>
      <c r="K32" s="249"/>
      <c r="L32" s="249"/>
      <c r="M32" s="249"/>
      <c r="N32" s="249"/>
      <c r="O32" s="252"/>
    </row>
    <row r="33" spans="1:15" ht="13.8" x14ac:dyDescent="0.25">
      <c r="A33" s="248">
        <v>43221</v>
      </c>
      <c r="B33" s="210">
        <v>8.4417111242824898</v>
      </c>
      <c r="C33" s="210">
        <v>6.7022742945139528</v>
      </c>
      <c r="D33" s="210">
        <v>9.645834987761905</v>
      </c>
      <c r="E33" s="210">
        <v>-2.3674876589465992</v>
      </c>
      <c r="F33" s="210">
        <v>-5.5389104990467688</v>
      </c>
      <c r="G33" s="249"/>
      <c r="H33" s="249"/>
      <c r="I33" s="249"/>
      <c r="J33" s="249"/>
      <c r="K33" s="249"/>
      <c r="L33" s="249"/>
      <c r="M33" s="249"/>
      <c r="N33" s="249"/>
      <c r="O33" s="252"/>
    </row>
    <row r="34" spans="1:15" ht="13.8" x14ac:dyDescent="0.25">
      <c r="A34" s="248">
        <v>43252</v>
      </c>
      <c r="B34" s="210">
        <v>7.6341952371605837</v>
      </c>
      <c r="C34" s="210">
        <v>4.707364752819446</v>
      </c>
      <c r="D34" s="210">
        <v>9.5157256168767219</v>
      </c>
      <c r="E34" s="210">
        <v>-2.6666324351031525</v>
      </c>
      <c r="F34" s="210">
        <v>-3.9222626974324317</v>
      </c>
      <c r="G34" s="249"/>
      <c r="H34" s="249"/>
      <c r="I34" s="249"/>
      <c r="J34" s="249"/>
      <c r="K34" s="249"/>
      <c r="L34" s="249"/>
      <c r="M34" s="249"/>
      <c r="N34" s="249"/>
      <c r="O34" s="252"/>
    </row>
    <row r="35" spans="1:15" ht="13.8" x14ac:dyDescent="0.25">
      <c r="A35" s="248">
        <v>43282</v>
      </c>
      <c r="B35" s="210">
        <v>8.2678951886754515</v>
      </c>
      <c r="C35" s="210">
        <v>4.6683507358326812</v>
      </c>
      <c r="D35" s="210">
        <v>9.4098497698216779</v>
      </c>
      <c r="E35" s="210">
        <v>-2.6543064639897902</v>
      </c>
      <c r="F35" s="210">
        <v>-3.1559988529891174</v>
      </c>
      <c r="G35" s="249"/>
      <c r="H35" s="249"/>
      <c r="I35" s="249"/>
      <c r="J35" s="249"/>
      <c r="K35" s="249"/>
      <c r="L35" s="249"/>
      <c r="M35" s="249"/>
      <c r="N35" s="249"/>
      <c r="O35" s="252"/>
    </row>
    <row r="36" spans="1:15" ht="13.8" x14ac:dyDescent="0.25">
      <c r="A36" s="248">
        <v>43313</v>
      </c>
      <c r="B36" s="210">
        <v>8.1035438640862925</v>
      </c>
      <c r="C36" s="210">
        <v>4.1339102156466634</v>
      </c>
      <c r="D36" s="210">
        <v>9.9866178262850021</v>
      </c>
      <c r="E36" s="210">
        <v>-4.398639922456832</v>
      </c>
      <c r="F36" s="210">
        <v>-1.618344255388541</v>
      </c>
      <c r="G36" s="249"/>
      <c r="H36" s="249"/>
      <c r="I36" s="249"/>
      <c r="J36" s="249"/>
      <c r="K36" s="249"/>
      <c r="L36" s="249"/>
      <c r="M36" s="249"/>
      <c r="N36" s="249"/>
      <c r="O36" s="252"/>
    </row>
    <row r="37" spans="1:15" ht="13.8" x14ac:dyDescent="0.25">
      <c r="A37" s="248">
        <v>43344</v>
      </c>
      <c r="B37" s="210">
        <v>8.0853689625830985</v>
      </c>
      <c r="C37" s="210">
        <v>4.3633048775466907</v>
      </c>
      <c r="D37" s="210">
        <v>9.609125100446656</v>
      </c>
      <c r="E37" s="210">
        <v>-5.5024830658638715</v>
      </c>
      <c r="F37" s="210">
        <v>-0.38457794954637681</v>
      </c>
      <c r="G37" s="249"/>
      <c r="H37" s="249"/>
      <c r="I37" s="249"/>
      <c r="J37" s="249"/>
      <c r="K37" s="249"/>
      <c r="L37" s="249"/>
      <c r="M37" s="249"/>
      <c r="N37" s="249"/>
      <c r="O37" s="252"/>
    </row>
    <row r="38" spans="1:15" ht="13.8" x14ac:dyDescent="0.25">
      <c r="A38" s="248">
        <v>43374</v>
      </c>
      <c r="B38" s="210">
        <v>8.0767193455961603</v>
      </c>
      <c r="C38" s="210">
        <v>4.8903491801023753</v>
      </c>
      <c r="D38" s="210">
        <v>9.613292705761399</v>
      </c>
      <c r="E38" s="210">
        <v>-5.6803871514690858</v>
      </c>
      <c r="F38" s="210">
        <v>-0.74653538879852821</v>
      </c>
      <c r="G38" s="249"/>
      <c r="H38" s="249"/>
      <c r="I38" s="249"/>
      <c r="J38" s="249"/>
      <c r="K38" s="249"/>
      <c r="L38" s="249"/>
      <c r="M38" s="249"/>
      <c r="N38" s="249"/>
      <c r="O38" s="252"/>
    </row>
    <row r="39" spans="1:15" ht="13.8" x14ac:dyDescent="0.25">
      <c r="A39" s="248">
        <v>43405</v>
      </c>
      <c r="B39" s="210">
        <v>7.8227158618359356</v>
      </c>
      <c r="C39" s="210">
        <v>5.3766521832808829</v>
      </c>
      <c r="D39" s="210">
        <v>9.7381980652730427</v>
      </c>
      <c r="E39" s="210">
        <v>-6.4500411933458928</v>
      </c>
      <c r="F39" s="210">
        <v>-0.8420931933720972</v>
      </c>
      <c r="G39" s="249"/>
      <c r="H39" s="249"/>
      <c r="I39" s="249"/>
      <c r="J39" s="249"/>
      <c r="K39" s="249"/>
      <c r="L39" s="249"/>
      <c r="M39" s="249"/>
      <c r="N39" s="249"/>
      <c r="O39" s="252"/>
    </row>
    <row r="40" spans="1:15" ht="13.8" x14ac:dyDescent="0.25">
      <c r="A40" s="248">
        <v>43435</v>
      </c>
      <c r="B40" s="210">
        <v>7.823381907902359</v>
      </c>
      <c r="C40" s="210">
        <v>6.3094169813855956</v>
      </c>
      <c r="D40" s="210">
        <v>8.6593424746057934</v>
      </c>
      <c r="E40" s="210">
        <v>-7.2468183398260289</v>
      </c>
      <c r="F40" s="210">
        <v>0.10144079173699883</v>
      </c>
      <c r="G40" s="249"/>
      <c r="H40" s="249"/>
      <c r="I40" s="249"/>
      <c r="J40" s="249"/>
      <c r="K40" s="249"/>
      <c r="L40" s="249"/>
      <c r="M40" s="249"/>
      <c r="N40" s="249"/>
      <c r="O40" s="252"/>
    </row>
    <row r="41" spans="1:15" ht="13.8" x14ac:dyDescent="0.25">
      <c r="A41" s="248">
        <v>43466</v>
      </c>
      <c r="B41" s="210">
        <v>7.7814012090480684</v>
      </c>
      <c r="C41" s="210">
        <v>6.7141952064229269</v>
      </c>
      <c r="D41" s="210">
        <v>9.1046980106965698</v>
      </c>
      <c r="E41" s="210">
        <v>-7.0857038627314477</v>
      </c>
      <c r="F41" s="210">
        <v>-0.95178814533998057</v>
      </c>
      <c r="G41" s="249"/>
      <c r="H41" s="249"/>
      <c r="I41" s="249"/>
      <c r="J41" s="249"/>
      <c r="K41" s="249"/>
      <c r="L41" s="249"/>
      <c r="M41" s="249"/>
      <c r="N41" s="249"/>
      <c r="O41" s="252"/>
    </row>
    <row r="42" spans="1:15" ht="13.8" x14ac:dyDescent="0.25">
      <c r="A42" s="248">
        <v>43497</v>
      </c>
      <c r="B42" s="210">
        <v>6.4052746524733122</v>
      </c>
      <c r="C42" s="210">
        <v>5.4872249558985349</v>
      </c>
      <c r="D42" s="210">
        <v>11.212834048884215</v>
      </c>
      <c r="E42" s="210">
        <v>-7.3701897250958766</v>
      </c>
      <c r="F42" s="210">
        <v>-2.9245946272135619</v>
      </c>
      <c r="G42" s="249"/>
      <c r="H42" s="249"/>
      <c r="I42" s="249"/>
      <c r="J42" s="249"/>
      <c r="K42" s="249"/>
      <c r="L42" s="249"/>
      <c r="M42" s="249"/>
      <c r="N42" s="249"/>
      <c r="O42" s="252"/>
    </row>
    <row r="43" spans="1:15" ht="13.8" x14ac:dyDescent="0.25">
      <c r="A43" s="248">
        <v>43525</v>
      </c>
      <c r="B43" s="210">
        <v>7.8468827467586184</v>
      </c>
      <c r="C43" s="210">
        <v>6.7952673061086459</v>
      </c>
      <c r="D43" s="210">
        <v>11.299489060664024</v>
      </c>
      <c r="E43" s="210">
        <v>-6.9754603460376652</v>
      </c>
      <c r="F43" s="210">
        <v>-3.2724132739763858</v>
      </c>
      <c r="G43" s="249"/>
      <c r="H43" s="249"/>
      <c r="I43" s="249"/>
      <c r="J43" s="249"/>
      <c r="K43" s="249"/>
      <c r="L43" s="249"/>
      <c r="M43" s="249"/>
      <c r="N43" s="249"/>
      <c r="O43" s="252"/>
    </row>
    <row r="44" spans="1:15" ht="13.8" x14ac:dyDescent="0.25">
      <c r="A44" s="248">
        <v>43556</v>
      </c>
      <c r="B44" s="210">
        <v>6.952563820318872</v>
      </c>
      <c r="C44" s="210">
        <v>6.7679064997716543</v>
      </c>
      <c r="D44" s="210">
        <v>11.349392784445188</v>
      </c>
      <c r="E44" s="210">
        <v>-7.8635452944155011</v>
      </c>
      <c r="F44" s="210">
        <v>-3.3011901694824681</v>
      </c>
      <c r="G44" s="249"/>
      <c r="H44" s="249"/>
      <c r="I44" s="249"/>
      <c r="J44" s="249"/>
      <c r="K44" s="249"/>
      <c r="L44" s="249"/>
      <c r="M44" s="249"/>
      <c r="N44" s="249"/>
      <c r="O44" s="252"/>
    </row>
    <row r="45" spans="1:15" ht="13.8" x14ac:dyDescent="0.25">
      <c r="A45" s="248">
        <v>43586</v>
      </c>
      <c r="B45" s="210">
        <v>6.5526582653252436</v>
      </c>
      <c r="C45" s="210">
        <v>7.0390183030918356</v>
      </c>
      <c r="D45" s="210">
        <v>10.990704152167224</v>
      </c>
      <c r="E45" s="210">
        <v>-8.9220746192612577</v>
      </c>
      <c r="F45" s="210">
        <v>-2.5549895706725589</v>
      </c>
      <c r="G45" s="249"/>
      <c r="H45" s="249"/>
      <c r="I45" s="249"/>
      <c r="J45" s="249"/>
      <c r="K45" s="249"/>
      <c r="L45" s="249"/>
      <c r="M45" s="249"/>
      <c r="N45" s="249"/>
      <c r="O45" s="252"/>
    </row>
    <row r="46" spans="1:15" ht="13.8" x14ac:dyDescent="0.25">
      <c r="A46" s="248">
        <v>43617</v>
      </c>
      <c r="B46" s="210">
        <v>6.6716639100094959</v>
      </c>
      <c r="C46" s="210">
        <v>9.2155411006325654</v>
      </c>
      <c r="D46" s="210">
        <v>11.012490928035103</v>
      </c>
      <c r="E46" s="210">
        <v>-9.9306364045556457</v>
      </c>
      <c r="F46" s="210">
        <v>-3.6257317141025265</v>
      </c>
      <c r="G46" s="249"/>
      <c r="H46" s="249"/>
      <c r="I46" s="249"/>
      <c r="J46" s="249"/>
      <c r="K46" s="249"/>
      <c r="L46" s="249"/>
      <c r="M46" s="249"/>
      <c r="N46" s="249"/>
      <c r="O46" s="252"/>
    </row>
    <row r="47" spans="1:15" ht="13.8" x14ac:dyDescent="0.25">
      <c r="A47" s="248">
        <v>43647</v>
      </c>
      <c r="B47" s="210">
        <v>6.384622927172372</v>
      </c>
      <c r="C47" s="210">
        <v>12.043055469255043</v>
      </c>
      <c r="D47" s="210">
        <v>11.272683105654016</v>
      </c>
      <c r="E47" s="210">
        <v>-10.490884477680243</v>
      </c>
      <c r="F47" s="210">
        <v>-6.4402311700564425</v>
      </c>
      <c r="G47" s="249"/>
      <c r="H47" s="249"/>
      <c r="I47" s="249"/>
      <c r="J47" s="249"/>
      <c r="K47" s="249"/>
      <c r="L47" s="249"/>
      <c r="M47" s="249"/>
      <c r="N47" s="249"/>
      <c r="O47" s="252"/>
    </row>
    <row r="48" spans="1:15" ht="13.8" x14ac:dyDescent="0.25">
      <c r="A48" s="248">
        <v>43678</v>
      </c>
      <c r="B48" s="210">
        <v>6.9961148549683969</v>
      </c>
      <c r="C48" s="210">
        <v>10.523369019871573</v>
      </c>
      <c r="D48" s="210">
        <v>10.636858439182923</v>
      </c>
      <c r="E48" s="210">
        <v>-9.4852279138735831</v>
      </c>
      <c r="F48" s="210">
        <v>-4.6788846902125165</v>
      </c>
      <c r="G48" s="249"/>
      <c r="H48" s="249"/>
      <c r="I48" s="249"/>
      <c r="J48" s="249"/>
      <c r="K48" s="249"/>
      <c r="L48" s="249"/>
      <c r="M48" s="249"/>
      <c r="N48" s="249"/>
      <c r="O48" s="252"/>
    </row>
    <row r="49" spans="1:15" ht="13.8" x14ac:dyDescent="0.25">
      <c r="A49" s="248">
        <v>43709</v>
      </c>
      <c r="B49" s="210">
        <v>7.2765244225232077</v>
      </c>
      <c r="C49" s="210">
        <v>11.678793787061299</v>
      </c>
      <c r="D49" s="210">
        <v>10.621094169491158</v>
      </c>
      <c r="E49" s="210">
        <v>-9.6120356136266665</v>
      </c>
      <c r="F49" s="210">
        <v>-5.4113279204025826</v>
      </c>
      <c r="G49" s="249"/>
      <c r="H49" s="249"/>
      <c r="I49" s="249"/>
      <c r="J49" s="249"/>
      <c r="K49" s="249"/>
      <c r="L49" s="249"/>
      <c r="M49" s="249"/>
      <c r="N49" s="249"/>
      <c r="O49" s="252"/>
    </row>
    <row r="50" spans="1:15" ht="13.8" x14ac:dyDescent="0.25">
      <c r="A50" s="248">
        <v>43739</v>
      </c>
      <c r="B50" s="210">
        <v>7.9601474763994391</v>
      </c>
      <c r="C50" s="210">
        <v>11.547745028483975</v>
      </c>
      <c r="D50" s="210">
        <v>10.863293793772186</v>
      </c>
      <c r="E50" s="210">
        <v>-8.9615334062694014</v>
      </c>
      <c r="F50" s="210">
        <v>-5.48935793958732</v>
      </c>
      <c r="G50" s="249"/>
      <c r="H50" s="249"/>
      <c r="I50" s="249"/>
      <c r="J50" s="249"/>
      <c r="K50" s="249"/>
      <c r="L50" s="249"/>
      <c r="M50" s="249"/>
      <c r="N50" s="249"/>
      <c r="O50" s="252"/>
    </row>
    <row r="51" spans="1:15" ht="13.8" x14ac:dyDescent="0.25">
      <c r="A51" s="248">
        <v>43770</v>
      </c>
      <c r="B51" s="210">
        <v>7.915740797313223</v>
      </c>
      <c r="C51" s="210">
        <v>12.691389227018956</v>
      </c>
      <c r="D51" s="210">
        <v>10.239622819442751</v>
      </c>
      <c r="E51" s="210">
        <v>-9.1371864319678799</v>
      </c>
      <c r="F51" s="210">
        <v>-5.8780848171806035</v>
      </c>
      <c r="G51" s="249"/>
      <c r="H51" s="249"/>
      <c r="I51" s="249"/>
      <c r="J51" s="249"/>
      <c r="K51" s="249"/>
      <c r="L51" s="249"/>
      <c r="M51" s="249"/>
      <c r="N51" s="249"/>
      <c r="O51" s="252"/>
    </row>
    <row r="52" spans="1:15" ht="13.8" x14ac:dyDescent="0.25">
      <c r="A52" s="248">
        <v>43800</v>
      </c>
      <c r="B52" s="210">
        <v>8.2672320609930896</v>
      </c>
      <c r="C52" s="210">
        <v>11.10363775955995</v>
      </c>
      <c r="D52" s="210">
        <v>10.978790138623843</v>
      </c>
      <c r="E52" s="210">
        <v>-8.1500715826313677</v>
      </c>
      <c r="F52" s="210">
        <v>-5.6651242545593359</v>
      </c>
      <c r="G52" s="249"/>
      <c r="H52" s="249"/>
      <c r="I52" s="249"/>
      <c r="J52" s="249"/>
      <c r="K52" s="249"/>
      <c r="L52" s="249"/>
      <c r="M52" s="249"/>
      <c r="N52" s="249"/>
      <c r="O52" s="252"/>
    </row>
    <row r="53" spans="1:15" ht="13.8" x14ac:dyDescent="0.25">
      <c r="A53" s="248">
        <v>43831</v>
      </c>
      <c r="B53" s="210">
        <v>7.6522739912575188</v>
      </c>
      <c r="C53" s="210">
        <v>9.3920594499304713</v>
      </c>
      <c r="D53" s="210">
        <v>10.438676766658146</v>
      </c>
      <c r="E53" s="210">
        <v>-6.8958411494773619</v>
      </c>
      <c r="F53" s="210">
        <v>-5.2826210758537373</v>
      </c>
      <c r="G53" s="249"/>
      <c r="H53" s="249"/>
      <c r="I53" s="249"/>
      <c r="J53" s="249"/>
      <c r="K53" s="249"/>
      <c r="L53" s="249"/>
      <c r="M53" s="249"/>
      <c r="N53" s="249"/>
      <c r="O53" s="252"/>
    </row>
    <row r="54" spans="1:15" ht="13.8" x14ac:dyDescent="0.25">
      <c r="A54" s="248">
        <v>43862</v>
      </c>
      <c r="B54" s="210">
        <v>8.0083635940513194</v>
      </c>
      <c r="C54" s="210">
        <v>8.9868572199312471</v>
      </c>
      <c r="D54" s="210">
        <v>8.0986379188191311</v>
      </c>
      <c r="E54" s="210">
        <v>-6.2499978465560417</v>
      </c>
      <c r="F54" s="210">
        <v>-2.8271336981430171</v>
      </c>
      <c r="G54" s="249"/>
      <c r="H54" s="249"/>
      <c r="I54" s="249"/>
      <c r="J54" s="249"/>
      <c r="K54" s="249"/>
      <c r="L54" s="249"/>
      <c r="M54" s="249"/>
      <c r="N54" s="249"/>
      <c r="O54" s="252"/>
    </row>
    <row r="55" spans="1:15" ht="13.8" x14ac:dyDescent="0.25">
      <c r="A55" s="248">
        <v>43891</v>
      </c>
      <c r="B55" s="210">
        <v>7.8551980704015474</v>
      </c>
      <c r="C55" s="210">
        <v>7.8183336446674092</v>
      </c>
      <c r="D55" s="210">
        <v>8.4472453993813943</v>
      </c>
      <c r="E55" s="210">
        <v>-5.8377799072606784</v>
      </c>
      <c r="F55" s="210">
        <v>-2.5726010663865786</v>
      </c>
      <c r="G55" s="249"/>
      <c r="H55" s="249"/>
      <c r="I55" s="249"/>
      <c r="J55" s="249"/>
      <c r="K55" s="249"/>
      <c r="L55" s="249"/>
      <c r="M55" s="249"/>
      <c r="N55" s="249"/>
      <c r="O55" s="252"/>
    </row>
    <row r="56" spans="1:15" ht="13.8" x14ac:dyDescent="0.25">
      <c r="A56" s="248">
        <v>43922</v>
      </c>
      <c r="B56" s="210">
        <v>9.0320504853307817</v>
      </c>
      <c r="C56" s="210">
        <v>7.767811993775342</v>
      </c>
      <c r="D56" s="210">
        <v>9.7960228786936465</v>
      </c>
      <c r="E56" s="210">
        <v>-4.988438223052519</v>
      </c>
      <c r="F56" s="210">
        <v>-3.5433461640856869</v>
      </c>
      <c r="G56" s="249"/>
      <c r="H56" s="249"/>
      <c r="I56" s="249"/>
      <c r="J56" s="249"/>
      <c r="K56" s="249"/>
      <c r="L56" s="249"/>
      <c r="M56" s="249"/>
      <c r="N56" s="249"/>
      <c r="O56" s="252"/>
    </row>
    <row r="57" spans="1:15" ht="13.8" x14ac:dyDescent="0.25">
      <c r="A57" s="248">
        <v>43952</v>
      </c>
      <c r="B57" s="210">
        <v>9.5430664195186985</v>
      </c>
      <c r="C57" s="210">
        <v>8.2877586117500304</v>
      </c>
      <c r="D57" s="210">
        <v>9.3776672645916666</v>
      </c>
      <c r="E57" s="210">
        <v>-2.2874118674760449</v>
      </c>
      <c r="F57" s="210">
        <v>-5.8349475893469531</v>
      </c>
      <c r="G57" s="249"/>
      <c r="H57" s="249"/>
      <c r="I57" s="249"/>
      <c r="J57" s="249"/>
      <c r="K57" s="249"/>
      <c r="L57" s="249"/>
      <c r="M57" s="249"/>
      <c r="N57" s="249"/>
      <c r="O57" s="252"/>
    </row>
    <row r="58" spans="1:15" ht="13.8" x14ac:dyDescent="0.25">
      <c r="A58" s="248">
        <v>43983</v>
      </c>
      <c r="B58" s="210">
        <v>9.3167416353214456</v>
      </c>
      <c r="C58" s="210">
        <v>7.0505038927772139</v>
      </c>
      <c r="D58" s="210">
        <v>8.9124489601965298</v>
      </c>
      <c r="E58" s="210">
        <v>5.6700636952511886E-3</v>
      </c>
      <c r="F58" s="210">
        <v>-6.6518812813475492</v>
      </c>
      <c r="G58" s="249"/>
      <c r="H58" s="249"/>
      <c r="I58" s="249"/>
      <c r="J58" s="249"/>
      <c r="K58" s="249"/>
      <c r="L58" s="249"/>
      <c r="M58" s="249"/>
      <c r="N58" s="249"/>
      <c r="O58" s="252"/>
    </row>
    <row r="59" spans="1:15" ht="13.8" x14ac:dyDescent="0.25">
      <c r="A59" s="248">
        <v>44013</v>
      </c>
      <c r="B59" s="210">
        <v>10.403590941739441</v>
      </c>
      <c r="C59" s="210">
        <v>3.1155434235466872</v>
      </c>
      <c r="D59" s="210">
        <v>9.5361848058375198</v>
      </c>
      <c r="E59" s="210">
        <v>3.8183335268686691</v>
      </c>
      <c r="F59" s="210">
        <v>-6.0664708145134352</v>
      </c>
      <c r="G59" s="249"/>
      <c r="H59" s="249"/>
      <c r="I59" s="249"/>
      <c r="J59" s="249"/>
      <c r="K59" s="249"/>
      <c r="L59" s="249"/>
      <c r="M59" s="249"/>
      <c r="N59" s="249"/>
      <c r="O59" s="252"/>
    </row>
    <row r="60" spans="1:15" ht="13.8" x14ac:dyDescent="0.25">
      <c r="A60" s="248">
        <v>44044</v>
      </c>
      <c r="B60" s="210">
        <v>11.117645716387853</v>
      </c>
      <c r="C60" s="210">
        <v>7.325698707308467</v>
      </c>
      <c r="D60" s="210">
        <v>9.8260506999048669</v>
      </c>
      <c r="E60" s="210">
        <v>4.721046565536021</v>
      </c>
      <c r="F60" s="210">
        <v>-10.755150256361501</v>
      </c>
      <c r="G60" s="249"/>
      <c r="H60" s="249"/>
      <c r="I60" s="249"/>
      <c r="J60" s="249"/>
      <c r="K60" s="249"/>
      <c r="L60" s="249"/>
      <c r="M60" s="249"/>
      <c r="N60" s="249"/>
      <c r="O60" s="252"/>
    </row>
    <row r="61" spans="1:15" ht="13.8" x14ac:dyDescent="0.25">
      <c r="A61" s="248">
        <v>44075</v>
      </c>
      <c r="B61" s="210">
        <v>11.691282594211366</v>
      </c>
      <c r="C61" s="210">
        <v>6.8283666581165043</v>
      </c>
      <c r="D61" s="210">
        <v>10.1477618973588</v>
      </c>
      <c r="E61" s="210">
        <v>5.9483163283036076</v>
      </c>
      <c r="F61" s="210">
        <v>-11.233162289567545</v>
      </c>
      <c r="G61" s="249"/>
      <c r="H61" s="249"/>
      <c r="I61" s="249"/>
      <c r="J61" s="249"/>
      <c r="K61" s="249"/>
      <c r="L61" s="249"/>
      <c r="M61" s="249"/>
      <c r="N61" s="249"/>
      <c r="O61" s="252"/>
    </row>
    <row r="62" spans="1:15" ht="13.8" x14ac:dyDescent="0.25">
      <c r="A62" s="248">
        <v>44105</v>
      </c>
      <c r="B62" s="210">
        <v>11.7921006111756</v>
      </c>
      <c r="C62" s="210">
        <v>4.6616352593437274</v>
      </c>
      <c r="D62" s="210">
        <v>10.189208146547985</v>
      </c>
      <c r="E62" s="210">
        <v>7.2416267618282806</v>
      </c>
      <c r="F62" s="210">
        <v>-10.300369556544393</v>
      </c>
      <c r="G62" s="249"/>
      <c r="H62" s="249"/>
      <c r="I62" s="249"/>
      <c r="J62" s="249"/>
      <c r="K62" s="249"/>
      <c r="L62" s="249"/>
      <c r="M62" s="249"/>
      <c r="N62" s="249"/>
      <c r="O62" s="252"/>
    </row>
    <row r="63" spans="1:15" ht="13.8" x14ac:dyDescent="0.25">
      <c r="A63" s="248">
        <v>44136</v>
      </c>
      <c r="B63" s="210">
        <v>11.799699314961504</v>
      </c>
      <c r="C63" s="210">
        <v>3.1846927580400273</v>
      </c>
      <c r="D63" s="210">
        <v>10.804000079749679</v>
      </c>
      <c r="E63" s="210">
        <v>7.9330038492672452</v>
      </c>
      <c r="F63" s="210">
        <v>-10.121997372095446</v>
      </c>
      <c r="G63" s="249"/>
      <c r="H63" s="249"/>
      <c r="I63" s="249"/>
      <c r="J63" s="249"/>
      <c r="K63" s="249"/>
      <c r="L63" s="249"/>
      <c r="M63" s="249"/>
      <c r="N63" s="249"/>
      <c r="O63" s="252"/>
    </row>
    <row r="64" spans="1:15" ht="13.8" x14ac:dyDescent="0.25">
      <c r="A64" s="248">
        <v>44166</v>
      </c>
      <c r="B64" s="210">
        <v>11.601903973459542</v>
      </c>
      <c r="C64" s="210">
        <v>4.2289508114883256</v>
      </c>
      <c r="D64" s="210">
        <v>11.137543419193793</v>
      </c>
      <c r="E64" s="210">
        <v>7.9415619827450366</v>
      </c>
      <c r="F64" s="210">
        <v>-11.706152239967613</v>
      </c>
      <c r="G64" s="249"/>
      <c r="H64" s="249"/>
      <c r="I64" s="249"/>
      <c r="J64" s="249"/>
      <c r="K64" s="249"/>
      <c r="L64" s="249"/>
      <c r="M64" s="249"/>
      <c r="N64" s="249"/>
      <c r="O64" s="252"/>
    </row>
    <row r="65" spans="1:15" ht="13.8" x14ac:dyDescent="0.25">
      <c r="A65" s="248">
        <v>44197</v>
      </c>
      <c r="B65" s="210">
        <v>12.639588140791464</v>
      </c>
      <c r="C65" s="210">
        <v>4.6588760775663749</v>
      </c>
      <c r="D65" s="210">
        <v>11.686252745192846</v>
      </c>
      <c r="E65" s="210">
        <v>8.2237084943191157</v>
      </c>
      <c r="F65" s="210">
        <v>-11.929249176286874</v>
      </c>
      <c r="G65" s="249"/>
      <c r="H65" s="249"/>
      <c r="I65" s="249"/>
      <c r="J65" s="249"/>
      <c r="K65" s="249"/>
      <c r="L65" s="249"/>
      <c r="M65" s="249"/>
      <c r="N65" s="249"/>
      <c r="O65" s="252"/>
    </row>
    <row r="66" spans="1:15" ht="13.8" x14ac:dyDescent="0.25">
      <c r="A66" s="248">
        <v>44228</v>
      </c>
      <c r="B66" s="210">
        <v>12.709020113362337</v>
      </c>
      <c r="C66" s="210">
        <v>3.394090620008595</v>
      </c>
      <c r="D66" s="210">
        <v>12.335883246341631</v>
      </c>
      <c r="E66" s="210">
        <v>8.6651999079115001</v>
      </c>
      <c r="F66" s="210">
        <v>-11.686153660899389</v>
      </c>
      <c r="G66" s="249"/>
      <c r="H66" s="249"/>
      <c r="I66" s="249"/>
      <c r="J66" s="249"/>
      <c r="K66" s="249"/>
      <c r="L66" s="249"/>
      <c r="M66" s="249"/>
      <c r="N66" s="249"/>
      <c r="O66" s="252"/>
    </row>
    <row r="67" spans="1:15" ht="13.8" x14ac:dyDescent="0.25">
      <c r="A67" s="248">
        <v>44256</v>
      </c>
      <c r="B67" s="210">
        <v>12.635233833726788</v>
      </c>
      <c r="C67" s="210">
        <v>2.0942687092420975</v>
      </c>
      <c r="D67" s="210">
        <v>12.421524251868609</v>
      </c>
      <c r="E67" s="210">
        <v>8.9363807557052262</v>
      </c>
      <c r="F67" s="210">
        <v>-10.816939883089145</v>
      </c>
      <c r="G67" s="249"/>
      <c r="H67" s="249"/>
      <c r="I67" s="249"/>
      <c r="J67" s="249"/>
      <c r="K67" s="249"/>
      <c r="L67" s="249"/>
      <c r="M67" s="249"/>
      <c r="N67" s="249"/>
      <c r="O67" s="252"/>
    </row>
    <row r="68" spans="1:15" ht="13.8" x14ac:dyDescent="0.25">
      <c r="A68" s="248">
        <v>44287</v>
      </c>
      <c r="B68" s="210">
        <v>11.009465671466776</v>
      </c>
      <c r="C68" s="210">
        <v>0.98720532692016527</v>
      </c>
      <c r="D68" s="210">
        <v>10.780864171801889</v>
      </c>
      <c r="E68" s="210">
        <v>8.3027752925005043</v>
      </c>
      <c r="F68" s="210">
        <v>-9.0613791197557827</v>
      </c>
      <c r="G68" s="249"/>
      <c r="H68" s="249"/>
      <c r="I68" s="249"/>
      <c r="J68" s="249"/>
      <c r="K68" s="249"/>
      <c r="L68" s="249"/>
      <c r="M68" s="249"/>
      <c r="N68" s="249"/>
      <c r="O68" s="252"/>
    </row>
    <row r="69" spans="1:15" ht="13.8" x14ac:dyDescent="0.25">
      <c r="A69" s="248">
        <v>44317</v>
      </c>
      <c r="B69" s="210">
        <v>11.673503339422567</v>
      </c>
      <c r="C69" s="210">
        <v>1.9589805248441106</v>
      </c>
      <c r="D69" s="210">
        <v>12.379574765830286</v>
      </c>
      <c r="E69" s="210">
        <v>6.0930981628045782</v>
      </c>
      <c r="F69" s="210">
        <v>-8.7581501140564075</v>
      </c>
      <c r="G69" s="249"/>
      <c r="H69" s="249"/>
      <c r="I69" s="249"/>
      <c r="J69" s="249"/>
      <c r="K69" s="249"/>
      <c r="L69" s="249"/>
      <c r="M69" s="249"/>
      <c r="N69" s="249"/>
      <c r="O69" s="252"/>
    </row>
    <row r="70" spans="1:15" ht="13.8" x14ac:dyDescent="0.25">
      <c r="A70" s="248">
        <v>44348</v>
      </c>
      <c r="B70" s="210">
        <v>11.569205528834923</v>
      </c>
      <c r="C70" s="210">
        <v>3.0024765411830998</v>
      </c>
      <c r="D70" s="210">
        <v>14.045972054017581</v>
      </c>
      <c r="E70" s="210">
        <v>4.5358635206897215</v>
      </c>
      <c r="F70" s="210">
        <v>-10.015106587055479</v>
      </c>
      <c r="G70" s="249"/>
      <c r="H70" s="249"/>
      <c r="I70" s="249"/>
      <c r="J70" s="249"/>
      <c r="K70" s="249"/>
      <c r="L70" s="249"/>
      <c r="M70" s="249"/>
      <c r="N70" s="249"/>
      <c r="O70" s="252"/>
    </row>
    <row r="71" spans="1:15" ht="13.8" x14ac:dyDescent="0.25">
      <c r="A71" s="248">
        <v>44378</v>
      </c>
      <c r="B71" s="210">
        <v>9.9260211411242594</v>
      </c>
      <c r="C71" s="210">
        <v>1.2165286888470386</v>
      </c>
      <c r="D71" s="210">
        <v>13.826211011012443</v>
      </c>
      <c r="E71" s="210">
        <v>2.1237513958020546</v>
      </c>
      <c r="F71" s="210">
        <v>-7.2404699545372768</v>
      </c>
      <c r="G71" s="249"/>
      <c r="H71" s="249"/>
      <c r="I71" s="249"/>
      <c r="J71" s="249"/>
      <c r="K71" s="249"/>
      <c r="L71" s="249"/>
      <c r="M71" s="249"/>
      <c r="N71" s="249"/>
      <c r="O71" s="252"/>
    </row>
    <row r="72" spans="1:15" ht="13.8" x14ac:dyDescent="0.25">
      <c r="A72" s="248">
        <v>44409</v>
      </c>
      <c r="B72" s="210">
        <v>9.0735721912422349</v>
      </c>
      <c r="C72" s="210">
        <v>0.32298473740146239</v>
      </c>
      <c r="D72" s="210">
        <v>14.236225300546677</v>
      </c>
      <c r="E72" s="210">
        <v>0.12316369571797382</v>
      </c>
      <c r="F72" s="210">
        <v>-5.608801542423878</v>
      </c>
      <c r="G72" s="249"/>
      <c r="H72" s="249"/>
      <c r="I72" s="249"/>
      <c r="J72" s="249"/>
      <c r="K72" s="249"/>
      <c r="L72" s="249"/>
      <c r="M72" s="249"/>
      <c r="N72" s="249"/>
      <c r="O72" s="252"/>
    </row>
    <row r="73" spans="1:15" ht="13.8" x14ac:dyDescent="0.25">
      <c r="A73" s="248">
        <v>44440</v>
      </c>
      <c r="B73" s="210">
        <v>9.5371683762034429</v>
      </c>
      <c r="C73" s="210">
        <v>0.67422045970987132</v>
      </c>
      <c r="D73" s="210">
        <v>14.422534951602318</v>
      </c>
      <c r="E73" s="210">
        <v>-0.35206729222644523</v>
      </c>
      <c r="F73" s="210">
        <v>-5.207519742882301</v>
      </c>
      <c r="G73" s="249"/>
      <c r="H73" s="249"/>
      <c r="I73" s="249"/>
      <c r="J73" s="249"/>
      <c r="K73" s="249"/>
      <c r="L73" s="249"/>
      <c r="M73" s="249"/>
      <c r="N73" s="249"/>
      <c r="O73" s="252"/>
    </row>
    <row r="74" spans="1:15" ht="13.8" x14ac:dyDescent="0.25">
      <c r="A74" s="248">
        <v>44470</v>
      </c>
      <c r="B74" s="210">
        <v>10.188851343976825</v>
      </c>
      <c r="C74" s="210">
        <v>1.5386995252303182</v>
      </c>
      <c r="D74" s="210">
        <v>15.003080843160085</v>
      </c>
      <c r="E74" s="210">
        <v>-1.272007849170153</v>
      </c>
      <c r="F74" s="210">
        <v>-5.0809211752434233</v>
      </c>
      <c r="G74" s="249"/>
      <c r="H74" s="249"/>
      <c r="I74" s="249"/>
      <c r="J74" s="249"/>
      <c r="K74" s="249"/>
      <c r="L74" s="249"/>
      <c r="M74" s="249"/>
      <c r="N74" s="249"/>
      <c r="O74" s="252"/>
    </row>
    <row r="75" spans="1:15" ht="13.8" x14ac:dyDescent="0.25">
      <c r="A75" s="248">
        <v>44501</v>
      </c>
      <c r="B75" s="210">
        <v>10.663912365147876</v>
      </c>
      <c r="C75" s="210">
        <v>2.912727883466308</v>
      </c>
      <c r="D75" s="210">
        <v>15.619398506874285</v>
      </c>
      <c r="E75" s="210">
        <v>-2.0499136867164651</v>
      </c>
      <c r="F75" s="210">
        <v>-5.8183003384762522</v>
      </c>
      <c r="G75" s="249"/>
      <c r="H75" s="249"/>
      <c r="I75" s="249"/>
      <c r="J75" s="249"/>
      <c r="K75" s="249"/>
      <c r="L75" s="249"/>
      <c r="M75" s="249"/>
      <c r="N75" s="249"/>
      <c r="O75" s="252"/>
    </row>
    <row r="76" spans="1:15" ht="13.8" x14ac:dyDescent="0.25">
      <c r="A76" s="248">
        <v>44531</v>
      </c>
      <c r="B76" s="210">
        <v>11.007428059788374</v>
      </c>
      <c r="C76" s="210">
        <v>2.0012697502172561</v>
      </c>
      <c r="D76" s="210">
        <v>15.249705632287206</v>
      </c>
      <c r="E76" s="210">
        <v>-2.3948842855830614</v>
      </c>
      <c r="F76" s="210">
        <v>-3.8486630371330266</v>
      </c>
      <c r="G76" s="249"/>
      <c r="H76" s="249"/>
      <c r="I76" s="249"/>
      <c r="J76" s="249"/>
      <c r="K76" s="249"/>
      <c r="L76" s="249"/>
      <c r="M76" s="249"/>
      <c r="N76" s="249"/>
      <c r="O76" s="252"/>
    </row>
    <row r="77" spans="1:15" ht="13.8" x14ac:dyDescent="0.25">
      <c r="A77" s="248">
        <v>44562</v>
      </c>
      <c r="B77" s="210">
        <v>11.132680693945868</v>
      </c>
      <c r="C77" s="210">
        <v>1.3220643092863282</v>
      </c>
      <c r="D77" s="210">
        <v>14.381989444403468</v>
      </c>
      <c r="E77" s="210">
        <v>-1.8125871062081258</v>
      </c>
      <c r="F77" s="210">
        <v>-2.7587859535358028</v>
      </c>
      <c r="G77" s="249"/>
      <c r="H77" s="249"/>
      <c r="I77" s="249"/>
      <c r="J77" s="249"/>
      <c r="K77" s="249"/>
      <c r="L77" s="249"/>
      <c r="M77" s="249"/>
      <c r="N77" s="249"/>
      <c r="O77" s="252"/>
    </row>
    <row r="78" spans="1:15" ht="13.8" x14ac:dyDescent="0.25">
      <c r="A78" s="248">
        <v>44593</v>
      </c>
      <c r="B78" s="210">
        <v>11.596916665789982</v>
      </c>
      <c r="C78" s="210">
        <v>1.3310871156601167</v>
      </c>
      <c r="D78" s="210">
        <v>14.801810854881378</v>
      </c>
      <c r="E78" s="210">
        <v>-3.6656035787747281</v>
      </c>
      <c r="F78" s="210">
        <v>-0.87037772597678442</v>
      </c>
      <c r="G78" s="249"/>
      <c r="H78" s="249"/>
      <c r="I78" s="249"/>
      <c r="J78" s="249"/>
      <c r="K78" s="249"/>
      <c r="L78" s="249"/>
      <c r="M78" s="249"/>
      <c r="N78" s="249"/>
      <c r="O78" s="252"/>
    </row>
    <row r="79" spans="1:15" ht="13.8" x14ac:dyDescent="0.25">
      <c r="A79" s="248">
        <v>44621</v>
      </c>
      <c r="B79" s="210">
        <v>10.793399416324378</v>
      </c>
      <c r="C79" s="210">
        <v>3.7580893628623193</v>
      </c>
      <c r="D79" s="210">
        <v>16.7813539879076</v>
      </c>
      <c r="E79" s="210">
        <v>-5.5869937531922851</v>
      </c>
      <c r="F79" s="210">
        <v>-4.1590501812532565</v>
      </c>
      <c r="G79" s="249"/>
      <c r="H79" s="249"/>
      <c r="I79" s="249"/>
      <c r="J79" s="249"/>
      <c r="K79" s="249"/>
      <c r="L79" s="249"/>
      <c r="M79" s="249"/>
      <c r="N79" s="249"/>
      <c r="O79" s="252"/>
    </row>
    <row r="80" spans="1:15" ht="13.8" x14ac:dyDescent="0.25">
      <c r="A80" s="248">
        <v>44652</v>
      </c>
      <c r="B80" s="210">
        <v>10.976848643462533</v>
      </c>
      <c r="C80" s="210">
        <v>5.338972762229333</v>
      </c>
      <c r="D80" s="210">
        <v>16.605572226760934</v>
      </c>
      <c r="E80" s="210">
        <v>-6.1613694689188812</v>
      </c>
      <c r="F80" s="210">
        <v>-4.8063268766088534</v>
      </c>
      <c r="G80" s="249"/>
      <c r="H80" s="249"/>
      <c r="I80" s="249"/>
      <c r="J80" s="249"/>
      <c r="K80" s="249"/>
      <c r="L80" s="249"/>
      <c r="M80" s="249"/>
      <c r="N80" s="249"/>
      <c r="O80" s="252"/>
    </row>
    <row r="81" spans="1:15" ht="13.8" x14ac:dyDescent="0.25">
      <c r="A81" s="248">
        <v>44682</v>
      </c>
      <c r="B81" s="210">
        <v>10.719040253404096</v>
      </c>
      <c r="C81" s="210">
        <v>2.3716980267239478</v>
      </c>
      <c r="D81" s="210">
        <v>14.938363627575201</v>
      </c>
      <c r="E81" s="210">
        <v>-5.0238317244462589</v>
      </c>
      <c r="F81" s="210">
        <v>-1.5671896764487947</v>
      </c>
      <c r="G81" s="249"/>
      <c r="H81" s="249"/>
      <c r="I81" s="249"/>
      <c r="J81" s="249"/>
      <c r="K81" s="249"/>
      <c r="L81" s="249"/>
      <c r="M81" s="249"/>
      <c r="N81" s="249"/>
      <c r="O81" s="252"/>
    </row>
    <row r="82" spans="1:15" ht="13.8" x14ac:dyDescent="0.25">
      <c r="A82" s="248">
        <v>44713</v>
      </c>
      <c r="B82" s="210">
        <v>11.754470457084654</v>
      </c>
      <c r="C82" s="210">
        <v>2.2292848247841697</v>
      </c>
      <c r="D82" s="210">
        <v>13.290482833061331</v>
      </c>
      <c r="E82" s="210">
        <v>-3.9748744456978624</v>
      </c>
      <c r="F82" s="210">
        <v>0.20957724493701591</v>
      </c>
      <c r="G82" s="249"/>
      <c r="H82" s="249"/>
      <c r="I82" s="249"/>
      <c r="J82" s="249"/>
      <c r="K82" s="249"/>
      <c r="L82" s="249"/>
      <c r="M82" s="249"/>
      <c r="N82" s="249"/>
      <c r="O82" s="252"/>
    </row>
    <row r="83" spans="1:15" ht="13.8" x14ac:dyDescent="0.25">
      <c r="A83" s="248">
        <v>44743</v>
      </c>
      <c r="B83" s="210">
        <v>12.46441759479807</v>
      </c>
      <c r="C83" s="210">
        <v>3.3248607460298478</v>
      </c>
      <c r="D83" s="210">
        <v>12.430739557949201</v>
      </c>
      <c r="E83" s="210">
        <v>-2.350536930760645</v>
      </c>
      <c r="F83" s="210">
        <v>-0.94064577842033303</v>
      </c>
      <c r="G83" s="249"/>
      <c r="H83" s="249"/>
      <c r="I83" s="249"/>
      <c r="J83" s="249"/>
      <c r="K83" s="249"/>
      <c r="L83" s="249"/>
      <c r="M83" s="249"/>
      <c r="N83" s="249"/>
      <c r="O83" s="252"/>
    </row>
    <row r="84" spans="1:15" ht="13.8" x14ac:dyDescent="0.25">
      <c r="A84" s="248">
        <v>44774</v>
      </c>
      <c r="B84" s="210">
        <v>13.610376379467343</v>
      </c>
      <c r="C84" s="210">
        <v>1.7315776917959411</v>
      </c>
      <c r="D84" s="210">
        <v>11.999694656729638</v>
      </c>
      <c r="E84" s="210">
        <v>0.70379350478305691</v>
      </c>
      <c r="F84" s="210">
        <v>-0.82468947384129232</v>
      </c>
      <c r="G84" s="249"/>
      <c r="H84" s="249"/>
      <c r="I84" s="249"/>
      <c r="J84" s="249"/>
      <c r="K84" s="249"/>
      <c r="L84" s="249"/>
      <c r="M84" s="249"/>
      <c r="N84" s="249"/>
      <c r="O84" s="252"/>
    </row>
    <row r="85" spans="1:15" ht="13.8" x14ac:dyDescent="0.25">
      <c r="A85" s="248">
        <v>44805</v>
      </c>
      <c r="B85" s="210">
        <v>14.622599914702899</v>
      </c>
      <c r="C85" s="210">
        <v>0.62960897378537084</v>
      </c>
      <c r="D85" s="210">
        <v>12.355623852911295</v>
      </c>
      <c r="E85" s="210">
        <v>1.5791202177525183</v>
      </c>
      <c r="F85" s="210">
        <v>5.8246870253714444E-2</v>
      </c>
      <c r="G85" s="249"/>
      <c r="H85" s="249"/>
      <c r="I85" s="249"/>
      <c r="J85" s="249"/>
      <c r="K85" s="249"/>
      <c r="L85" s="249"/>
      <c r="M85" s="249"/>
      <c r="N85" s="249"/>
      <c r="O85" s="252"/>
    </row>
    <row r="86" spans="1:15" ht="13.8" x14ac:dyDescent="0.25">
      <c r="A86" s="248">
        <v>44835</v>
      </c>
      <c r="B86" s="210">
        <v>14.967492624492934</v>
      </c>
      <c r="C86" s="210">
        <v>-4.9812558535174925E-2</v>
      </c>
      <c r="D86" s="210">
        <v>12.069793563231222</v>
      </c>
      <c r="E86" s="210">
        <v>2.3200985153627967</v>
      </c>
      <c r="F86" s="210">
        <v>0.6274131044340896</v>
      </c>
      <c r="G86" s="249"/>
      <c r="H86" s="249"/>
      <c r="I86" s="249"/>
      <c r="J86" s="249"/>
      <c r="K86" s="249"/>
      <c r="L86" s="249"/>
      <c r="M86" s="249"/>
      <c r="N86" s="249"/>
      <c r="O86" s="252"/>
    </row>
    <row r="87" spans="1:15" ht="13.8" x14ac:dyDescent="0.25">
      <c r="A87" s="248">
        <v>44866</v>
      </c>
      <c r="B87" s="210">
        <v>13.621460230107033</v>
      </c>
      <c r="C87" s="210">
        <v>-4.1288908237618447</v>
      </c>
      <c r="D87" s="210">
        <v>12.224840233336955</v>
      </c>
      <c r="E87" s="210">
        <v>3.1995422358427845</v>
      </c>
      <c r="F87" s="210">
        <v>2.3259685846891358</v>
      </c>
      <c r="G87" s="249"/>
      <c r="H87" s="249"/>
      <c r="I87" s="249"/>
      <c r="J87" s="249"/>
      <c r="K87" s="249"/>
      <c r="L87" s="249"/>
      <c r="M87" s="249"/>
      <c r="N87" s="249"/>
      <c r="O87" s="252"/>
    </row>
    <row r="88" spans="1:15" ht="13.8" x14ac:dyDescent="0.25">
      <c r="A88" s="248">
        <v>44896</v>
      </c>
      <c r="B88" s="210">
        <v>13.00422552956384</v>
      </c>
      <c r="C88" s="210">
        <v>-2.5047418080127333</v>
      </c>
      <c r="D88" s="210">
        <v>12.14525004986475</v>
      </c>
      <c r="E88" s="210">
        <v>3.0314434336369791</v>
      </c>
      <c r="F88" s="210">
        <v>0.33227385407484444</v>
      </c>
      <c r="G88" s="249"/>
      <c r="H88" s="249"/>
      <c r="I88" s="249"/>
      <c r="J88" s="249"/>
      <c r="K88" s="249"/>
      <c r="L88" s="249"/>
      <c r="M88" s="249"/>
      <c r="N88" s="249"/>
      <c r="O88" s="252"/>
    </row>
    <row r="89" spans="1:15" ht="13.8" x14ac:dyDescent="0.25">
      <c r="A89" s="248">
        <v>44927</v>
      </c>
      <c r="B89" s="210">
        <v>14.04718003127304</v>
      </c>
      <c r="C89" s="210">
        <v>-3.6239364624082095</v>
      </c>
      <c r="D89" s="210">
        <v>12.789791620504376</v>
      </c>
      <c r="E89" s="210">
        <v>5.1183159026726548</v>
      </c>
      <c r="F89" s="210">
        <v>-0.23699102949578066</v>
      </c>
      <c r="G89" s="249"/>
      <c r="H89" s="249"/>
      <c r="I89" s="249"/>
      <c r="J89" s="249"/>
      <c r="K89" s="249"/>
      <c r="L89" s="249"/>
    </row>
    <row r="90" spans="1:15" ht="13.8" x14ac:dyDescent="0.25">
      <c r="A90" s="248">
        <v>44958</v>
      </c>
      <c r="B90" s="210">
        <v>14.302107641713945</v>
      </c>
      <c r="C90" s="210">
        <v>-2.1524343390939107</v>
      </c>
      <c r="D90" s="210">
        <v>12.314233854983971</v>
      </c>
      <c r="E90" s="210">
        <v>7.2641643095134514</v>
      </c>
      <c r="F90" s="210">
        <v>-3.1238561836895657</v>
      </c>
      <c r="G90" s="249"/>
      <c r="H90" s="249"/>
      <c r="I90" s="249"/>
      <c r="J90" s="249"/>
      <c r="K90" s="249"/>
      <c r="L90" s="249"/>
    </row>
    <row r="91" spans="1:15" ht="13.8" x14ac:dyDescent="0.25">
      <c r="A91" s="248">
        <v>44986</v>
      </c>
      <c r="B91" s="210">
        <v>15.366924654871699</v>
      </c>
      <c r="C91" s="210">
        <v>-4.7343216580577367</v>
      </c>
      <c r="D91" s="210">
        <v>11.177562147237847</v>
      </c>
      <c r="E91" s="210">
        <v>9.7627621485536018</v>
      </c>
      <c r="F91" s="210">
        <v>-0.83907798286201185</v>
      </c>
      <c r="G91" s="249"/>
      <c r="H91" s="249"/>
      <c r="I91" s="249"/>
      <c r="J91" s="249"/>
      <c r="K91" s="249"/>
      <c r="L91" s="249"/>
    </row>
    <row r="92" spans="1:15" ht="13.8" x14ac:dyDescent="0.25">
      <c r="A92" s="248">
        <v>45017</v>
      </c>
      <c r="B92" s="210">
        <v>15.840177985959627</v>
      </c>
      <c r="C92" s="210">
        <v>-5.0147403635309757</v>
      </c>
      <c r="D92" s="210">
        <v>11.867225953719236</v>
      </c>
      <c r="E92" s="210">
        <v>9.9525496606937178</v>
      </c>
      <c r="F92" s="210">
        <v>-0.96485726492235102</v>
      </c>
      <c r="G92" s="249"/>
      <c r="H92" s="249"/>
      <c r="I92" s="249"/>
      <c r="J92" s="249"/>
      <c r="K92" s="249"/>
      <c r="L92" s="249"/>
    </row>
    <row r="93" spans="1:15" ht="13.8" x14ac:dyDescent="0.25">
      <c r="A93" s="248">
        <v>45047</v>
      </c>
      <c r="B93" s="210">
        <v>14.768039830751626</v>
      </c>
      <c r="C93" s="210">
        <v>-4.5537748068515596</v>
      </c>
      <c r="D93" s="210">
        <v>13.879882188054529</v>
      </c>
      <c r="E93" s="210">
        <v>8.5880514103340122</v>
      </c>
      <c r="F93" s="210">
        <v>-3.1461189607853548</v>
      </c>
      <c r="G93" s="249"/>
      <c r="H93" s="249"/>
      <c r="I93" s="249"/>
      <c r="J93" s="249"/>
      <c r="K93" s="249"/>
      <c r="L93" s="249"/>
    </row>
    <row r="94" spans="1:15" ht="13.8" x14ac:dyDescent="0.25">
      <c r="A94" s="248">
        <v>45078</v>
      </c>
      <c r="B94" s="210">
        <v>14.427824216829549</v>
      </c>
      <c r="C94" s="210">
        <v>-10.980757290695061</v>
      </c>
      <c r="D94" s="210">
        <v>16.011621783384332</v>
      </c>
      <c r="E94" s="210">
        <v>9.742609068417881</v>
      </c>
      <c r="F94" s="210">
        <v>-0.34564934427760363</v>
      </c>
      <c r="G94" s="249"/>
      <c r="H94" s="249"/>
      <c r="I94" s="249"/>
      <c r="J94" s="249"/>
      <c r="K94" s="249"/>
      <c r="L94" s="249"/>
    </row>
    <row r="95" spans="1:15" ht="13.8" x14ac:dyDescent="0.25">
      <c r="A95" s="248">
        <v>45108</v>
      </c>
      <c r="B95" s="210">
        <v>16.304916892995891</v>
      </c>
      <c r="C95" s="210">
        <v>-7.9597067341055068</v>
      </c>
      <c r="D95" s="210">
        <v>18.723814881325112</v>
      </c>
      <c r="E95" s="210">
        <v>7.6659537171731404</v>
      </c>
      <c r="F95" s="210">
        <v>-2.1251449713968551</v>
      </c>
      <c r="G95" s="249"/>
      <c r="H95" s="249"/>
      <c r="I95" s="249"/>
      <c r="J95" s="249"/>
      <c r="K95" s="249"/>
      <c r="L95" s="249"/>
    </row>
    <row r="96" spans="1:15" ht="13.8" x14ac:dyDescent="0.25">
      <c r="A96" s="248">
        <v>45139</v>
      </c>
      <c r="B96" s="210">
        <v>15.826541445806178</v>
      </c>
      <c r="C96" s="210">
        <v>-6.7292727668480516</v>
      </c>
      <c r="D96" s="210">
        <v>20.734820485510923</v>
      </c>
      <c r="E96" s="210">
        <v>5.654126587702466</v>
      </c>
      <c r="F96" s="210">
        <v>-3.833132860559159</v>
      </c>
      <c r="G96" s="249"/>
      <c r="H96" s="249"/>
      <c r="I96" s="249"/>
      <c r="J96" s="249"/>
      <c r="K96" s="249"/>
      <c r="L96" s="249"/>
    </row>
    <row r="97" spans="1:15" ht="13.8" x14ac:dyDescent="0.25">
      <c r="A97" s="248">
        <v>45170</v>
      </c>
      <c r="B97" s="210">
        <v>14.998683443295208</v>
      </c>
      <c r="C97" s="210">
        <v>-7.9065387505134685</v>
      </c>
      <c r="D97" s="210">
        <v>21.381527864244354</v>
      </c>
      <c r="E97" s="210">
        <v>5.6138481569797545</v>
      </c>
      <c r="F97" s="210">
        <v>-4.090153827415433</v>
      </c>
      <c r="G97" s="249"/>
      <c r="H97" s="249"/>
      <c r="I97" s="249"/>
      <c r="J97" s="249"/>
      <c r="K97" s="249"/>
      <c r="L97" s="249"/>
    </row>
    <row r="98" spans="1:15" s="250" customFormat="1" ht="13.8" x14ac:dyDescent="0.25">
      <c r="A98" s="248">
        <v>45200</v>
      </c>
      <c r="B98" s="210">
        <v>14.447974585083296</v>
      </c>
      <c r="C98" s="210">
        <v>-6.551834458869382</v>
      </c>
      <c r="D98" s="210">
        <v>22.915248834863718</v>
      </c>
      <c r="E98" s="210">
        <v>4.3373682047552258</v>
      </c>
      <c r="F98" s="210">
        <v>-6.2528079956662665</v>
      </c>
      <c r="G98" s="249"/>
      <c r="H98" s="249"/>
      <c r="I98" s="249"/>
      <c r="J98" s="249"/>
      <c r="K98" s="249"/>
      <c r="L98" s="249"/>
      <c r="O98" s="251"/>
    </row>
    <row r="99" spans="1:15" s="250" customFormat="1" ht="13.8" x14ac:dyDescent="0.25">
      <c r="A99" s="248">
        <v>45231</v>
      </c>
      <c r="B99" s="210">
        <v>16.358406073795003</v>
      </c>
      <c r="C99" s="210">
        <v>-1.5809572275944346</v>
      </c>
      <c r="D99" s="210">
        <v>24.141755889720994</v>
      </c>
      <c r="E99" s="210">
        <v>2.6256515852663189</v>
      </c>
      <c r="F99" s="210">
        <v>-8.8280441735978741</v>
      </c>
      <c r="G99" s="249"/>
      <c r="H99" s="249"/>
      <c r="I99" s="249"/>
      <c r="J99" s="249"/>
      <c r="K99" s="249"/>
      <c r="L99" s="249"/>
      <c r="O99" s="251"/>
    </row>
    <row r="100" spans="1:15" s="250" customFormat="1" ht="13.8" x14ac:dyDescent="0.25">
      <c r="A100" s="248">
        <v>45261</v>
      </c>
      <c r="B100" s="210">
        <v>16.300928010029601</v>
      </c>
      <c r="C100" s="210">
        <v>-2.6494454259890223</v>
      </c>
      <c r="D100" s="210">
        <v>25.757500044700549</v>
      </c>
      <c r="E100" s="210">
        <v>1.8014438361017682</v>
      </c>
      <c r="F100" s="210">
        <v>-8.6085704447836946</v>
      </c>
      <c r="G100" s="249"/>
      <c r="H100" s="249"/>
      <c r="I100" s="249"/>
      <c r="J100" s="249"/>
      <c r="K100" s="249"/>
      <c r="L100" s="249"/>
      <c r="O100" s="251"/>
    </row>
    <row r="101" spans="1:15" s="250" customFormat="1" ht="13.8" x14ac:dyDescent="0.25">
      <c r="A101" s="248">
        <v>45292</v>
      </c>
      <c r="B101" s="210">
        <v>15.250433609342565</v>
      </c>
      <c r="C101" s="210">
        <v>-2.2628851405115915</v>
      </c>
      <c r="D101" s="210">
        <v>23.711774227582026</v>
      </c>
      <c r="E101" s="210">
        <v>1.1282741630279509</v>
      </c>
      <c r="F101" s="210">
        <v>-7.3267296407558202</v>
      </c>
      <c r="G101" s="249"/>
      <c r="H101" s="249"/>
      <c r="I101" s="249"/>
      <c r="J101" s="249"/>
      <c r="K101" s="249"/>
      <c r="L101" s="249"/>
      <c r="O101" s="251"/>
    </row>
    <row r="102" spans="1:15" s="250" customFormat="1" ht="13.8" x14ac:dyDescent="0.25">
      <c r="A102" s="248">
        <v>45323</v>
      </c>
      <c r="B102" s="210">
        <v>14.946857596295482</v>
      </c>
      <c r="C102" s="210">
        <v>-4.5956740545391286</v>
      </c>
      <c r="D102" s="210">
        <v>24.294694462649002</v>
      </c>
      <c r="E102" s="210">
        <v>0.19559672041526782</v>
      </c>
      <c r="F102" s="210">
        <v>-4.9477595322296581</v>
      </c>
      <c r="G102" s="249"/>
      <c r="H102" s="249"/>
      <c r="I102" s="249"/>
      <c r="J102" s="249"/>
      <c r="K102" s="249"/>
      <c r="L102" s="249"/>
      <c r="O102" s="251"/>
    </row>
  </sheetData>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50"/>
  <sheetViews>
    <sheetView view="pageBreakPreview" zoomScale="80" zoomScaleNormal="100" zoomScaleSheetLayoutView="80" workbookViewId="0"/>
  </sheetViews>
  <sheetFormatPr defaultRowHeight="14.4" x14ac:dyDescent="0.3"/>
  <cols>
    <col min="1" max="1" width="8.88671875" style="126"/>
    <col min="2" max="2" width="13.33203125" style="126" customWidth="1"/>
    <col min="3" max="3" width="17.21875" style="126" customWidth="1"/>
    <col min="4" max="4" width="14.5546875" style="126" customWidth="1"/>
    <col min="5" max="6" width="11.88671875" style="126" customWidth="1"/>
    <col min="7" max="16384" width="8.88671875" style="126"/>
  </cols>
  <sheetData>
    <row r="1" spans="1:13" ht="22.8" x14ac:dyDescent="0.4">
      <c r="A1" s="125" t="s">
        <v>142</v>
      </c>
      <c r="B1" s="102"/>
      <c r="C1" s="102"/>
      <c r="D1" s="102"/>
      <c r="E1" s="102"/>
      <c r="F1" s="114"/>
      <c r="G1" s="114"/>
      <c r="H1" s="114"/>
      <c r="I1" s="114"/>
      <c r="J1" s="114"/>
      <c r="K1" s="114"/>
      <c r="L1" s="114"/>
      <c r="M1" s="114"/>
    </row>
    <row r="2" spans="1:13" x14ac:dyDescent="0.3">
      <c r="A2" s="103"/>
      <c r="B2" s="103"/>
      <c r="C2" s="103"/>
      <c r="D2" s="103"/>
      <c r="E2" s="103"/>
      <c r="F2" s="114"/>
      <c r="G2" s="114"/>
      <c r="H2" s="114"/>
      <c r="I2" s="114"/>
      <c r="J2" s="114"/>
      <c r="K2" s="114"/>
      <c r="L2" s="114"/>
      <c r="M2" s="114"/>
    </row>
    <row r="3" spans="1:13" ht="42" x14ac:dyDescent="0.3">
      <c r="A3" s="122" t="s">
        <v>0</v>
      </c>
      <c r="B3" s="106" t="s">
        <v>143</v>
      </c>
      <c r="C3" s="106" t="s">
        <v>144</v>
      </c>
      <c r="D3" s="106" t="s">
        <v>145</v>
      </c>
      <c r="E3" s="106" t="s">
        <v>146</v>
      </c>
      <c r="F3" s="127"/>
      <c r="G3" s="114"/>
      <c r="H3" s="114"/>
      <c r="I3" s="114"/>
      <c r="J3" s="114"/>
      <c r="K3" s="114"/>
      <c r="L3" s="114"/>
      <c r="M3" s="114"/>
    </row>
    <row r="4" spans="1:13" x14ac:dyDescent="0.3">
      <c r="A4" s="123">
        <v>43891</v>
      </c>
      <c r="B4" s="128">
        <v>115.83069529298029</v>
      </c>
      <c r="C4" s="128">
        <v>121.99724405082532</v>
      </c>
      <c r="D4" s="128">
        <v>94.756157066692154</v>
      </c>
      <c r="E4" s="128">
        <v>110.31266781918546</v>
      </c>
      <c r="F4" s="104"/>
      <c r="G4" s="114"/>
      <c r="H4" s="114"/>
      <c r="I4" s="114"/>
      <c r="J4" s="114"/>
      <c r="K4" s="114"/>
      <c r="L4" s="114"/>
      <c r="M4" s="114"/>
    </row>
    <row r="5" spans="1:13" x14ac:dyDescent="0.3">
      <c r="A5" s="123">
        <v>43922</v>
      </c>
      <c r="B5" s="128">
        <v>110.26245624009816</v>
      </c>
      <c r="C5" s="128">
        <v>123.93152940126423</v>
      </c>
      <c r="D5" s="128">
        <v>95.211013617654146</v>
      </c>
      <c r="E5" s="128">
        <v>112.09007746464658</v>
      </c>
      <c r="F5" s="104"/>
      <c r="G5" s="114"/>
      <c r="H5" s="114"/>
      <c r="I5" s="114"/>
      <c r="J5" s="114"/>
      <c r="K5" s="114"/>
      <c r="L5" s="114"/>
      <c r="M5" s="114"/>
    </row>
    <row r="6" spans="1:13" x14ac:dyDescent="0.3">
      <c r="A6" s="123">
        <v>43952</v>
      </c>
      <c r="B6" s="128">
        <v>110.22782820695093</v>
      </c>
      <c r="C6" s="128">
        <v>118.42526412484204</v>
      </c>
      <c r="D6" s="128">
        <v>93.372231317559766</v>
      </c>
      <c r="E6" s="128">
        <v>116.12682611089275</v>
      </c>
      <c r="F6" s="104"/>
      <c r="G6" s="114"/>
      <c r="H6" s="114"/>
      <c r="I6" s="114"/>
      <c r="J6" s="114"/>
      <c r="K6" s="114"/>
      <c r="L6" s="114"/>
      <c r="M6" s="114"/>
    </row>
    <row r="7" spans="1:13" x14ac:dyDescent="0.3">
      <c r="A7" s="123">
        <v>43983</v>
      </c>
      <c r="B7" s="128">
        <v>107.93450937377092</v>
      </c>
      <c r="C7" s="128">
        <v>110.14769117902844</v>
      </c>
      <c r="D7" s="128">
        <v>91.574554583718765</v>
      </c>
      <c r="E7" s="128">
        <v>111.91195811401542</v>
      </c>
      <c r="F7" s="104"/>
      <c r="G7" s="114"/>
      <c r="H7" s="114"/>
      <c r="I7" s="114"/>
      <c r="J7" s="114"/>
      <c r="K7" s="114"/>
      <c r="L7" s="114"/>
      <c r="M7" s="114"/>
    </row>
    <row r="8" spans="1:13" x14ac:dyDescent="0.3">
      <c r="A8" s="123">
        <v>44013</v>
      </c>
      <c r="B8" s="128">
        <v>110.15281486835427</v>
      </c>
      <c r="C8" s="128">
        <v>108.52253761619569</v>
      </c>
      <c r="D8" s="128">
        <v>92.978064246234879</v>
      </c>
      <c r="E8" s="128">
        <v>111.49832595890555</v>
      </c>
      <c r="F8" s="104"/>
      <c r="G8" s="114"/>
      <c r="H8" s="114"/>
      <c r="I8" s="114"/>
      <c r="J8" s="114"/>
      <c r="K8" s="114"/>
      <c r="L8" s="114"/>
      <c r="M8" s="114"/>
    </row>
    <row r="9" spans="1:13" x14ac:dyDescent="0.3">
      <c r="A9" s="123">
        <v>44044</v>
      </c>
      <c r="B9" s="128">
        <v>106.7485162992928</v>
      </c>
      <c r="C9" s="128">
        <v>107.86399589772248</v>
      </c>
      <c r="D9" s="128">
        <v>90.645730620286571</v>
      </c>
      <c r="E9" s="128">
        <v>108.97315972008514</v>
      </c>
      <c r="F9" s="104"/>
      <c r="G9" s="114"/>
      <c r="H9" s="114"/>
      <c r="I9" s="114"/>
      <c r="J9" s="114"/>
      <c r="K9" s="114"/>
      <c r="L9" s="114"/>
      <c r="M9" s="114"/>
    </row>
    <row r="10" spans="1:13" x14ac:dyDescent="0.3">
      <c r="A10" s="123">
        <v>44075</v>
      </c>
      <c r="B10" s="128">
        <v>105.20062819794012</v>
      </c>
      <c r="C10" s="128">
        <v>104.85400081359712</v>
      </c>
      <c r="D10" s="128">
        <v>90.716661565128348</v>
      </c>
      <c r="E10" s="128">
        <v>107.16345987738309</v>
      </c>
      <c r="F10" s="104"/>
      <c r="G10" s="114"/>
      <c r="H10" s="114"/>
      <c r="I10" s="114"/>
      <c r="J10" s="114"/>
      <c r="K10" s="114"/>
      <c r="L10" s="114"/>
      <c r="M10" s="114"/>
    </row>
    <row r="11" spans="1:13" x14ac:dyDescent="0.3">
      <c r="A11" s="123">
        <v>44105</v>
      </c>
      <c r="B11" s="128">
        <v>108.50336727785634</v>
      </c>
      <c r="C11" s="128">
        <v>109.25613597725747</v>
      </c>
      <c r="D11" s="128">
        <v>92.989144153816611</v>
      </c>
      <c r="E11" s="128">
        <v>108.87264661412644</v>
      </c>
      <c r="F11" s="104"/>
      <c r="G11" s="114"/>
      <c r="H11" s="114"/>
      <c r="I11" s="114"/>
      <c r="J11" s="114"/>
      <c r="K11" s="114"/>
      <c r="L11" s="114"/>
      <c r="M11" s="114"/>
    </row>
    <row r="12" spans="1:13" x14ac:dyDescent="0.3">
      <c r="A12" s="123">
        <v>44136</v>
      </c>
      <c r="B12" s="128">
        <v>107.99090418857556</v>
      </c>
      <c r="C12" s="128">
        <v>110.6890287842218</v>
      </c>
      <c r="D12" s="128">
        <v>92.442432352710171</v>
      </c>
      <c r="E12" s="128">
        <v>110.31320809364721</v>
      </c>
      <c r="F12" s="104"/>
      <c r="G12" s="114"/>
      <c r="H12" s="114"/>
      <c r="I12" s="114"/>
      <c r="J12" s="114"/>
      <c r="K12" s="114"/>
      <c r="L12" s="114"/>
      <c r="M12" s="114"/>
    </row>
    <row r="13" spans="1:13" x14ac:dyDescent="0.3">
      <c r="A13" s="123">
        <v>44166</v>
      </c>
      <c r="B13" s="128">
        <v>109.5209632499797</v>
      </c>
      <c r="C13" s="128">
        <v>111.15187657343853</v>
      </c>
      <c r="D13" s="128">
        <v>94.957539814967134</v>
      </c>
      <c r="E13" s="128">
        <v>111.32492453455475</v>
      </c>
      <c r="F13" s="104"/>
      <c r="G13" s="114"/>
      <c r="H13" s="114"/>
      <c r="I13" s="114"/>
      <c r="J13" s="114"/>
      <c r="K13" s="114"/>
      <c r="L13" s="114"/>
      <c r="M13" s="114"/>
    </row>
    <row r="14" spans="1:13" x14ac:dyDescent="0.3">
      <c r="A14" s="123">
        <v>44197</v>
      </c>
      <c r="B14" s="128">
        <v>113.08723691274052</v>
      </c>
      <c r="C14" s="128">
        <v>108.98898608252702</v>
      </c>
      <c r="D14" s="128">
        <v>108.99170471505484</v>
      </c>
      <c r="E14" s="128">
        <v>111.25354125158854</v>
      </c>
      <c r="F14" s="104"/>
      <c r="G14" s="114"/>
      <c r="H14" s="114"/>
      <c r="I14" s="114"/>
      <c r="J14" s="114"/>
      <c r="K14" s="114"/>
      <c r="L14" s="114"/>
      <c r="M14" s="114"/>
    </row>
    <row r="15" spans="1:13" x14ac:dyDescent="0.3">
      <c r="A15" s="123">
        <v>44228</v>
      </c>
      <c r="B15" s="128">
        <v>113.77034265072217</v>
      </c>
      <c r="C15" s="128">
        <v>106.15374745261941</v>
      </c>
      <c r="D15" s="128">
        <v>106.48009688513098</v>
      </c>
      <c r="E15" s="128">
        <v>110.31359311113842</v>
      </c>
      <c r="F15" s="104"/>
      <c r="G15" s="114"/>
      <c r="H15" s="110" t="s">
        <v>1</v>
      </c>
      <c r="I15" s="114"/>
      <c r="J15" s="114"/>
      <c r="K15" s="114"/>
      <c r="L15" s="114"/>
      <c r="M15" s="114"/>
    </row>
    <row r="16" spans="1:13" x14ac:dyDescent="0.3">
      <c r="A16" s="123">
        <v>44256</v>
      </c>
      <c r="B16" s="128">
        <v>114.36153858129684</v>
      </c>
      <c r="C16" s="128">
        <v>108.69991678404665</v>
      </c>
      <c r="D16" s="128">
        <v>109.63889861628027</v>
      </c>
      <c r="E16" s="128">
        <v>109.05090454151197</v>
      </c>
      <c r="F16" s="104"/>
      <c r="G16" s="114"/>
      <c r="H16" s="114"/>
      <c r="I16" s="114"/>
      <c r="J16" s="114"/>
      <c r="K16" s="114"/>
      <c r="L16" s="114"/>
      <c r="M16" s="114"/>
    </row>
    <row r="17" spans="1:13" x14ac:dyDescent="0.3">
      <c r="A17" s="123">
        <v>44287</v>
      </c>
      <c r="B17" s="128">
        <v>119.93224438345118</v>
      </c>
      <c r="C17" s="128">
        <v>109.61450276566113</v>
      </c>
      <c r="D17" s="128">
        <v>112.87098273970035</v>
      </c>
      <c r="E17" s="128">
        <v>108.95310795495145</v>
      </c>
      <c r="F17" s="104"/>
      <c r="G17" s="114"/>
      <c r="H17" s="114"/>
      <c r="I17" s="114"/>
      <c r="J17" s="114"/>
      <c r="K17" s="114"/>
      <c r="L17" s="114"/>
      <c r="M17" s="114"/>
    </row>
    <row r="18" spans="1:13" x14ac:dyDescent="0.3">
      <c r="A18" s="123">
        <v>44317</v>
      </c>
      <c r="B18" s="128">
        <v>115.92437864209937</v>
      </c>
      <c r="C18" s="128">
        <v>102.74369922644426</v>
      </c>
      <c r="D18" s="128">
        <v>110.51286189225699</v>
      </c>
      <c r="E18" s="128">
        <v>107.40018495533351</v>
      </c>
      <c r="F18" s="104"/>
      <c r="G18" s="114"/>
      <c r="H18" s="114"/>
      <c r="I18" s="114"/>
      <c r="J18" s="114"/>
      <c r="K18" s="114"/>
      <c r="L18" s="114"/>
      <c r="M18" s="114"/>
    </row>
    <row r="19" spans="1:13" x14ac:dyDescent="0.3">
      <c r="A19" s="123">
        <v>44348</v>
      </c>
      <c r="B19" s="128">
        <v>116.8357593635896</v>
      </c>
      <c r="C19" s="128">
        <v>103.78037068396841</v>
      </c>
      <c r="D19" s="128">
        <v>112.71060308774958</v>
      </c>
      <c r="E19" s="128">
        <v>109.05500160681258</v>
      </c>
      <c r="F19" s="104"/>
      <c r="G19" s="114"/>
      <c r="H19" s="114"/>
      <c r="I19" s="114"/>
      <c r="J19" s="114"/>
      <c r="K19" s="114"/>
      <c r="L19" s="114"/>
      <c r="M19" s="114"/>
    </row>
    <row r="20" spans="1:13" x14ac:dyDescent="0.3">
      <c r="A20" s="123">
        <v>44378</v>
      </c>
      <c r="B20" s="128">
        <v>117.00043835526685</v>
      </c>
      <c r="C20" s="128">
        <v>105.61267773394813</v>
      </c>
      <c r="D20" s="128">
        <v>114.23921310111075</v>
      </c>
      <c r="E20" s="128">
        <v>108.84923075657991</v>
      </c>
      <c r="F20" s="104"/>
      <c r="G20" s="114"/>
      <c r="H20" s="114"/>
      <c r="I20" s="114"/>
      <c r="J20" s="114"/>
      <c r="K20" s="114"/>
      <c r="L20" s="114"/>
      <c r="M20" s="114"/>
    </row>
    <row r="21" spans="1:13" x14ac:dyDescent="0.3">
      <c r="A21" s="123">
        <v>44409</v>
      </c>
      <c r="B21" s="128">
        <v>117.67429090368859</v>
      </c>
      <c r="C21" s="128">
        <v>109.02696630722281</v>
      </c>
      <c r="D21" s="128">
        <v>115.41771578460009</v>
      </c>
      <c r="E21" s="128">
        <v>112.36585976575769</v>
      </c>
      <c r="F21" s="104"/>
      <c r="G21" s="114"/>
      <c r="H21" s="114"/>
      <c r="I21" s="114"/>
      <c r="J21" s="114"/>
      <c r="K21" s="114"/>
      <c r="L21" s="114"/>
      <c r="M21" s="114"/>
    </row>
    <row r="22" spans="1:13" x14ac:dyDescent="0.3">
      <c r="A22" s="123">
        <v>44440</v>
      </c>
      <c r="B22" s="128">
        <v>117.2208975137316</v>
      </c>
      <c r="C22" s="128">
        <v>110.05504059331382</v>
      </c>
      <c r="D22" s="128">
        <v>113.90523559768182</v>
      </c>
      <c r="E22" s="128">
        <v>110.17939381297339</v>
      </c>
      <c r="F22" s="104"/>
      <c r="G22" s="114"/>
      <c r="H22" s="114"/>
      <c r="I22" s="114"/>
      <c r="J22" s="114"/>
      <c r="K22" s="114"/>
      <c r="L22" s="114"/>
      <c r="M22" s="114"/>
    </row>
    <row r="23" spans="1:13" x14ac:dyDescent="0.3">
      <c r="A23" s="123">
        <v>44470</v>
      </c>
      <c r="B23" s="128">
        <v>119.93907750217748</v>
      </c>
      <c r="C23" s="128">
        <v>113.68327349758907</v>
      </c>
      <c r="D23" s="128">
        <v>115.69932002636494</v>
      </c>
      <c r="E23" s="128">
        <v>113.93867245085161</v>
      </c>
      <c r="F23" s="104"/>
      <c r="G23" s="114"/>
      <c r="H23" s="114"/>
      <c r="I23" s="114"/>
      <c r="J23" s="114"/>
      <c r="K23" s="114"/>
      <c r="L23" s="114"/>
      <c r="M23" s="114"/>
    </row>
    <row r="24" spans="1:13" x14ac:dyDescent="0.3">
      <c r="A24" s="123">
        <v>44501</v>
      </c>
      <c r="B24" s="128">
        <v>118.47984078433032</v>
      </c>
      <c r="C24" s="128">
        <v>111.63358927761472</v>
      </c>
      <c r="D24" s="128">
        <v>114.03694448781724</v>
      </c>
      <c r="E24" s="128">
        <v>112.69270468619439</v>
      </c>
      <c r="F24" s="104"/>
      <c r="G24" s="114"/>
      <c r="H24" s="114"/>
      <c r="I24" s="114"/>
      <c r="J24" s="114"/>
      <c r="K24" s="114"/>
      <c r="L24" s="114"/>
      <c r="M24" s="114"/>
    </row>
    <row r="25" spans="1:13" x14ac:dyDescent="0.3">
      <c r="A25" s="123">
        <v>44531</v>
      </c>
      <c r="B25" s="128">
        <v>119.81660860414212</v>
      </c>
      <c r="C25" s="128">
        <v>111.05312826294765</v>
      </c>
      <c r="D25" s="128">
        <v>114.07701871891616</v>
      </c>
      <c r="E25" s="128">
        <v>113.83711637000835</v>
      </c>
      <c r="F25" s="104"/>
      <c r="G25" s="114"/>
      <c r="H25" s="114"/>
      <c r="I25" s="114"/>
      <c r="J25" s="114"/>
      <c r="K25" s="114"/>
      <c r="L25" s="114"/>
      <c r="M25" s="114"/>
    </row>
    <row r="26" spans="1:13" x14ac:dyDescent="0.3">
      <c r="A26" s="123">
        <v>44562</v>
      </c>
      <c r="B26" s="128">
        <v>117.12127825774553</v>
      </c>
      <c r="C26" s="128">
        <v>108.26460529509137</v>
      </c>
      <c r="D26" s="128">
        <v>111.92502807760029</v>
      </c>
      <c r="E26" s="128">
        <v>113.31212889279438</v>
      </c>
      <c r="F26" s="104"/>
      <c r="G26" s="114"/>
      <c r="H26" s="114"/>
      <c r="I26" s="114"/>
      <c r="J26" s="114"/>
      <c r="K26" s="114"/>
      <c r="L26" s="114"/>
      <c r="M26" s="114"/>
    </row>
    <row r="27" spans="1:13" x14ac:dyDescent="0.3">
      <c r="A27" s="123">
        <v>44593</v>
      </c>
      <c r="B27" s="128">
        <v>118.18714307524142</v>
      </c>
      <c r="C27" s="128">
        <v>108.77828999310651</v>
      </c>
      <c r="D27" s="128">
        <v>109.90251201886304</v>
      </c>
      <c r="E27" s="128">
        <v>111.1820326865852</v>
      </c>
      <c r="F27" s="104"/>
      <c r="G27" s="114"/>
      <c r="H27" s="114"/>
      <c r="I27" s="114"/>
      <c r="J27" s="114"/>
      <c r="K27" s="114"/>
      <c r="L27" s="114"/>
      <c r="M27" s="114"/>
    </row>
    <row r="28" spans="1:13" x14ac:dyDescent="0.3">
      <c r="A28" s="123">
        <v>44621</v>
      </c>
      <c r="B28" s="128">
        <v>122.48171630854358</v>
      </c>
      <c r="C28" s="128">
        <v>119.18750823718332</v>
      </c>
      <c r="D28" s="128">
        <v>110.55357866937985</v>
      </c>
      <c r="E28" s="128">
        <v>113.87026696791185</v>
      </c>
      <c r="F28" s="104"/>
      <c r="G28" s="114"/>
      <c r="H28" s="114"/>
      <c r="I28" s="114"/>
      <c r="J28" s="114"/>
      <c r="K28" s="114"/>
      <c r="L28" s="114"/>
      <c r="M28" s="114"/>
    </row>
    <row r="29" spans="1:13" x14ac:dyDescent="0.3">
      <c r="A29" s="123">
        <v>44652</v>
      </c>
      <c r="B29" s="128">
        <v>120.73484451131543</v>
      </c>
      <c r="C29" s="128">
        <v>107.09143801243559</v>
      </c>
      <c r="D29" s="128">
        <v>107.82282502052098</v>
      </c>
      <c r="E29" s="128">
        <v>115.25321679075229</v>
      </c>
      <c r="F29" s="104"/>
      <c r="G29" s="114"/>
      <c r="H29" s="114"/>
      <c r="I29" s="114"/>
      <c r="J29" s="114"/>
      <c r="K29" s="114"/>
      <c r="L29" s="114"/>
      <c r="M29" s="114"/>
    </row>
    <row r="30" spans="1:13" x14ac:dyDescent="0.3">
      <c r="A30" s="123">
        <v>44682</v>
      </c>
      <c r="B30" s="128">
        <v>117.81203153398333</v>
      </c>
      <c r="C30" s="128">
        <v>107.55559343550422</v>
      </c>
      <c r="D30" s="128">
        <v>107.69296319600144</v>
      </c>
      <c r="E30" s="128">
        <v>114.41043589167761</v>
      </c>
      <c r="F30" s="104"/>
      <c r="G30" s="114"/>
      <c r="H30" s="114"/>
      <c r="I30" s="114"/>
      <c r="J30" s="114"/>
      <c r="K30" s="114"/>
      <c r="L30" s="114"/>
      <c r="M30" s="114"/>
    </row>
    <row r="31" spans="1:13" x14ac:dyDescent="0.3">
      <c r="A31" s="123">
        <v>44713</v>
      </c>
      <c r="B31" s="128">
        <v>117.87001069141068</v>
      </c>
      <c r="C31" s="128">
        <v>107.02528222874889</v>
      </c>
      <c r="D31" s="128">
        <v>108.49647857922633</v>
      </c>
      <c r="E31" s="128">
        <v>114.60202144758074</v>
      </c>
      <c r="F31" s="104"/>
      <c r="G31" s="114"/>
      <c r="H31" s="114"/>
      <c r="I31" s="114"/>
      <c r="J31" s="114"/>
      <c r="K31" s="114"/>
      <c r="L31" s="114"/>
      <c r="M31" s="114"/>
    </row>
    <row r="32" spans="1:13" x14ac:dyDescent="0.3">
      <c r="A32" s="123">
        <v>44743</v>
      </c>
      <c r="B32" s="128">
        <v>118.96208885951197</v>
      </c>
      <c r="C32" s="128">
        <v>107.12402432859531</v>
      </c>
      <c r="D32" s="128">
        <v>108.95136706187323</v>
      </c>
      <c r="E32" s="128">
        <v>116.98567200264792</v>
      </c>
      <c r="F32" s="104"/>
      <c r="G32" s="114"/>
      <c r="H32" s="114"/>
      <c r="I32" s="114"/>
      <c r="J32" s="114"/>
      <c r="K32" s="114"/>
      <c r="L32" s="114"/>
      <c r="M32" s="114"/>
    </row>
    <row r="33" spans="1:13" x14ac:dyDescent="0.3">
      <c r="A33" s="123">
        <v>44774</v>
      </c>
      <c r="B33" s="128">
        <v>116.96259232241322</v>
      </c>
      <c r="C33" s="128">
        <v>106.38953977758617</v>
      </c>
      <c r="D33" s="128">
        <v>109.99360122018393</v>
      </c>
      <c r="E33" s="128">
        <v>115.08174588336433</v>
      </c>
      <c r="F33" s="104"/>
      <c r="G33" s="114"/>
      <c r="H33" s="114"/>
      <c r="I33" s="114"/>
      <c r="J33" s="114"/>
      <c r="K33" s="114"/>
      <c r="L33" s="114"/>
      <c r="M33" s="114"/>
    </row>
    <row r="34" spans="1:13" x14ac:dyDescent="0.3">
      <c r="A34" s="123">
        <v>44805</v>
      </c>
      <c r="B34" s="128">
        <v>120.87084542520245</v>
      </c>
      <c r="C34" s="128">
        <v>111.57652248946772</v>
      </c>
      <c r="D34" s="128">
        <v>110.9083229683323</v>
      </c>
      <c r="E34" s="128">
        <v>119.17713427857353</v>
      </c>
      <c r="F34" s="104"/>
      <c r="G34" s="114"/>
      <c r="H34" s="114"/>
      <c r="I34" s="114"/>
      <c r="J34" s="114"/>
      <c r="K34" s="114"/>
      <c r="L34" s="114"/>
      <c r="M34" s="114"/>
    </row>
    <row r="35" spans="1:13" x14ac:dyDescent="0.3">
      <c r="A35" s="123">
        <v>44835</v>
      </c>
      <c r="B35" s="128">
        <v>120.33651550101753</v>
      </c>
      <c r="C35" s="128">
        <v>111.18726658300957</v>
      </c>
      <c r="D35" s="128">
        <v>110.37143981107477</v>
      </c>
      <c r="E35" s="128">
        <v>115.79738216156238</v>
      </c>
      <c r="F35" s="104"/>
      <c r="G35" s="114"/>
      <c r="H35" s="114"/>
      <c r="I35" s="114"/>
      <c r="J35" s="114"/>
      <c r="K35" s="114"/>
      <c r="L35" s="114"/>
      <c r="M35" s="114"/>
    </row>
    <row r="36" spans="1:13" x14ac:dyDescent="0.3">
      <c r="A36" s="123">
        <v>44866</v>
      </c>
      <c r="B36" s="128">
        <v>121.73423027377015</v>
      </c>
      <c r="C36" s="128">
        <v>111.66906662442902</v>
      </c>
      <c r="D36" s="128">
        <v>111.14353898097221</v>
      </c>
      <c r="E36" s="128">
        <v>117.14181333266974</v>
      </c>
      <c r="F36" s="104"/>
      <c r="G36" s="114"/>
      <c r="H36" s="114"/>
      <c r="I36" s="114"/>
      <c r="J36" s="114"/>
      <c r="K36" s="114"/>
      <c r="L36" s="114"/>
      <c r="M36" s="114"/>
    </row>
    <row r="37" spans="1:13" x14ac:dyDescent="0.3">
      <c r="A37" s="123">
        <v>44896</v>
      </c>
      <c r="B37" s="128">
        <v>122.17288349988948</v>
      </c>
      <c r="C37" s="128">
        <v>111.07625115107328</v>
      </c>
      <c r="D37" s="128">
        <v>112.30207467411128</v>
      </c>
      <c r="E37" s="128">
        <v>118.28919801755973</v>
      </c>
      <c r="F37" s="104"/>
      <c r="G37" s="114"/>
      <c r="H37" s="114"/>
      <c r="I37" s="114"/>
      <c r="J37" s="114"/>
      <c r="K37" s="114"/>
      <c r="L37" s="114"/>
      <c r="M37" s="114"/>
    </row>
    <row r="38" spans="1:13" x14ac:dyDescent="0.3">
      <c r="A38" s="123">
        <v>44927</v>
      </c>
      <c r="B38" s="128">
        <v>127.48296819757907</v>
      </c>
      <c r="C38" s="128">
        <v>112.39515465405454</v>
      </c>
      <c r="D38" s="128">
        <v>114.36365221639082</v>
      </c>
      <c r="E38" s="128">
        <v>121.3268264550571</v>
      </c>
      <c r="F38" s="104"/>
      <c r="G38" s="114"/>
      <c r="H38" s="114"/>
      <c r="I38" s="114"/>
      <c r="J38" s="114"/>
      <c r="K38" s="114"/>
      <c r="L38" s="114"/>
      <c r="M38" s="114"/>
    </row>
    <row r="39" spans="1:13" x14ac:dyDescent="0.3">
      <c r="A39" s="123">
        <v>44958</v>
      </c>
      <c r="B39" s="128">
        <v>127.54229465071104</v>
      </c>
      <c r="C39" s="128">
        <v>111.22431877794888</v>
      </c>
      <c r="D39" s="128">
        <v>114.49728386248887</v>
      </c>
      <c r="E39" s="128">
        <v>123.29502084909971</v>
      </c>
      <c r="F39" s="104"/>
      <c r="G39" s="114"/>
      <c r="H39" s="114"/>
      <c r="I39" s="114"/>
      <c r="J39" s="114"/>
      <c r="K39" s="114"/>
      <c r="L39" s="114"/>
      <c r="M39" s="114"/>
    </row>
    <row r="40" spans="1:13" x14ac:dyDescent="0.3">
      <c r="A40" s="123">
        <v>44986</v>
      </c>
      <c r="B40" s="128">
        <v>128.68700711468219</v>
      </c>
      <c r="C40" s="128">
        <v>110.43611515949186</v>
      </c>
      <c r="D40" s="128">
        <v>114.87807630780034</v>
      </c>
      <c r="E40" s="128">
        <v>120.39503564260725</v>
      </c>
      <c r="F40" s="104"/>
      <c r="G40" s="114"/>
      <c r="H40" s="114"/>
      <c r="I40" s="114"/>
      <c r="J40" s="114"/>
      <c r="K40" s="114"/>
      <c r="L40" s="114"/>
      <c r="M40" s="114"/>
    </row>
    <row r="41" spans="1:13" x14ac:dyDescent="0.3">
      <c r="A41" s="123">
        <v>45017</v>
      </c>
      <c r="B41" s="128">
        <v>129.6231671191882</v>
      </c>
      <c r="C41" s="128">
        <v>113.25858379067027</v>
      </c>
      <c r="D41" s="128">
        <v>116.46953892022188</v>
      </c>
      <c r="E41" s="128">
        <v>120.42586560604235</v>
      </c>
      <c r="F41" s="114"/>
      <c r="G41" s="114"/>
      <c r="H41" s="114"/>
      <c r="I41" s="114"/>
      <c r="J41" s="114"/>
      <c r="K41" s="114"/>
      <c r="L41" s="114"/>
      <c r="M41" s="114"/>
    </row>
    <row r="42" spans="1:13" x14ac:dyDescent="0.3">
      <c r="A42" s="123">
        <v>45047</v>
      </c>
      <c r="B42" s="128">
        <v>130.06923369468393</v>
      </c>
      <c r="C42" s="128">
        <v>113.51401181184798</v>
      </c>
      <c r="D42" s="128">
        <v>118.44356136492044</v>
      </c>
      <c r="E42" s="128">
        <v>123.21745339437999</v>
      </c>
      <c r="F42" s="114"/>
      <c r="G42" s="114"/>
      <c r="H42" s="114"/>
      <c r="I42" s="114"/>
      <c r="J42" s="114"/>
      <c r="K42" s="114"/>
      <c r="L42" s="114"/>
      <c r="M42" s="114"/>
    </row>
    <row r="43" spans="1:13" x14ac:dyDescent="0.3">
      <c r="A43" s="123">
        <v>45078</v>
      </c>
      <c r="B43" s="128">
        <v>131.54780498723244</v>
      </c>
      <c r="C43" s="128">
        <v>115.3676679867764</v>
      </c>
      <c r="D43" s="128">
        <v>119.43512092908179</v>
      </c>
      <c r="E43" s="128">
        <v>123.41217486600945</v>
      </c>
      <c r="F43" s="114"/>
      <c r="G43" s="114"/>
      <c r="H43" s="114"/>
      <c r="I43" s="114"/>
      <c r="J43" s="114"/>
      <c r="K43" s="114"/>
      <c r="L43" s="114"/>
      <c r="M43" s="114"/>
    </row>
    <row r="44" spans="1:13" x14ac:dyDescent="0.3">
      <c r="A44" s="123">
        <v>45108</v>
      </c>
      <c r="B44" s="128">
        <v>130.80463916959368</v>
      </c>
      <c r="C44" s="128">
        <v>115.7044171444947</v>
      </c>
      <c r="D44" s="128">
        <v>120.5096032866069</v>
      </c>
      <c r="E44" s="128">
        <v>122.60812548786821</v>
      </c>
      <c r="F44" s="114"/>
      <c r="G44" s="114"/>
      <c r="H44" s="114"/>
      <c r="I44" s="114"/>
      <c r="J44" s="114"/>
      <c r="K44" s="114"/>
      <c r="L44" s="114"/>
      <c r="M44" s="114"/>
    </row>
    <row r="45" spans="1:13" x14ac:dyDescent="0.3">
      <c r="A45" s="123">
        <v>45139</v>
      </c>
      <c r="B45" s="128">
        <v>132.60461955386717</v>
      </c>
      <c r="C45" s="128">
        <v>114.37587975922568</v>
      </c>
      <c r="D45" s="128">
        <v>122.63972345501406</v>
      </c>
      <c r="E45" s="128">
        <v>123.99674065363091</v>
      </c>
      <c r="F45" s="114"/>
      <c r="G45" s="114"/>
      <c r="H45" s="114"/>
      <c r="I45" s="114"/>
      <c r="J45" s="114"/>
      <c r="K45" s="114"/>
      <c r="L45" s="114"/>
      <c r="M45" s="114"/>
    </row>
    <row r="46" spans="1:13" x14ac:dyDescent="0.3">
      <c r="A46" s="123">
        <v>45170</v>
      </c>
      <c r="B46" s="128">
        <v>134.66571569189952</v>
      </c>
      <c r="C46" s="128">
        <v>115.71453981108374</v>
      </c>
      <c r="D46" s="128">
        <v>124.92138763793993</v>
      </c>
      <c r="E46" s="128">
        <v>122.78418619973287</v>
      </c>
      <c r="F46" s="114"/>
      <c r="G46" s="114"/>
      <c r="H46" s="114"/>
      <c r="I46" s="114"/>
      <c r="J46" s="114"/>
      <c r="K46" s="114"/>
      <c r="L46" s="114"/>
      <c r="M46" s="114"/>
    </row>
    <row r="47" spans="1:13" x14ac:dyDescent="0.3">
      <c r="A47" s="123">
        <v>45200</v>
      </c>
      <c r="B47" s="128">
        <v>134.32606289260036</v>
      </c>
      <c r="C47" s="128">
        <v>117.73477947159667</v>
      </c>
      <c r="D47" s="128">
        <v>124.65947826869537</v>
      </c>
      <c r="E47" s="128">
        <v>124.66282748818826</v>
      </c>
      <c r="F47" s="114"/>
      <c r="G47" s="114"/>
      <c r="H47" s="114"/>
      <c r="I47" s="114"/>
      <c r="J47" s="114"/>
      <c r="K47" s="114"/>
      <c r="L47" s="114"/>
      <c r="M47" s="114"/>
    </row>
    <row r="48" spans="1:13" x14ac:dyDescent="0.3">
      <c r="A48" s="123">
        <v>45231</v>
      </c>
      <c r="B48" s="128">
        <v>136.58821971309837</v>
      </c>
      <c r="C48" s="128">
        <v>117.53484528164876</v>
      </c>
      <c r="D48" s="128">
        <v>125.99952337878035</v>
      </c>
      <c r="E48" s="128">
        <v>123.83977811180648</v>
      </c>
      <c r="F48" s="114"/>
      <c r="G48" s="114"/>
      <c r="H48" s="114"/>
      <c r="I48" s="114"/>
      <c r="J48" s="114"/>
      <c r="K48" s="114"/>
      <c r="L48" s="114"/>
      <c r="M48" s="114"/>
    </row>
    <row r="49" spans="1:13" x14ac:dyDescent="0.3">
      <c r="A49" s="123">
        <v>45261</v>
      </c>
      <c r="B49" s="128">
        <v>138.41615070779284</v>
      </c>
      <c r="C49" s="128">
        <v>120.19401422341545</v>
      </c>
      <c r="D49" s="128">
        <v>127.27569003604641</v>
      </c>
      <c r="E49" s="128">
        <v>121.9578893757391</v>
      </c>
      <c r="F49" s="114"/>
      <c r="G49" s="114"/>
      <c r="H49" s="114"/>
      <c r="I49" s="114"/>
      <c r="J49" s="114"/>
      <c r="K49" s="114"/>
      <c r="L49" s="114"/>
      <c r="M49" s="114"/>
    </row>
    <row r="50" spans="1:13" x14ac:dyDescent="0.3">
      <c r="A50" s="123">
        <v>45292</v>
      </c>
      <c r="B50" s="128">
        <v>134.05708321132096</v>
      </c>
      <c r="C50" s="128">
        <v>119.20111375601611</v>
      </c>
      <c r="D50" s="128">
        <v>124.15113116061015</v>
      </c>
      <c r="E50" s="128">
        <v>120.61398768067482</v>
      </c>
      <c r="F50" s="114"/>
      <c r="G50" s="114"/>
      <c r="H50" s="114"/>
      <c r="I50" s="114"/>
      <c r="J50" s="114"/>
      <c r="K50" s="114"/>
      <c r="L50" s="114"/>
      <c r="M50" s="114"/>
    </row>
  </sheetData>
  <pageMargins left="0.7" right="0.7" top="0.75" bottom="0.75" header="0.3" footer="0.3"/>
  <pageSetup scale="63"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50"/>
  <sheetViews>
    <sheetView view="pageBreakPreview" zoomScale="80" zoomScaleNormal="100" zoomScaleSheetLayoutView="80" workbookViewId="0"/>
  </sheetViews>
  <sheetFormatPr defaultRowHeight="14.4" x14ac:dyDescent="0.3"/>
  <cols>
    <col min="1" max="1" width="8.88671875" style="126"/>
    <col min="2" max="2" width="16.21875" style="126" customWidth="1"/>
    <col min="3" max="3" width="17.21875" style="126" customWidth="1"/>
    <col min="4" max="4" width="14.5546875" style="126" customWidth="1"/>
    <col min="5" max="5" width="17.109375" style="126" customWidth="1"/>
    <col min="6" max="6" width="14.109375" style="126" customWidth="1"/>
    <col min="7" max="16384" width="8.88671875" style="126"/>
  </cols>
  <sheetData>
    <row r="1" spans="1:13" ht="22.8" x14ac:dyDescent="0.4">
      <c r="A1" s="125" t="s">
        <v>147</v>
      </c>
      <c r="B1" s="102"/>
      <c r="C1" s="102"/>
      <c r="D1" s="102"/>
      <c r="E1" s="102"/>
      <c r="F1" s="114"/>
      <c r="G1" s="114"/>
      <c r="H1" s="114"/>
      <c r="I1" s="114"/>
      <c r="J1" s="114"/>
      <c r="K1" s="114"/>
      <c r="L1" s="114"/>
      <c r="M1" s="114"/>
    </row>
    <row r="2" spans="1:13" x14ac:dyDescent="0.3">
      <c r="A2" s="103"/>
      <c r="B2" s="103"/>
      <c r="C2" s="103"/>
      <c r="D2" s="103"/>
      <c r="E2" s="103"/>
      <c r="F2" s="114"/>
      <c r="G2" s="114"/>
      <c r="H2" s="114"/>
      <c r="I2" s="114"/>
      <c r="J2" s="114"/>
      <c r="K2" s="114"/>
      <c r="L2" s="114"/>
      <c r="M2" s="114"/>
    </row>
    <row r="3" spans="1:13" ht="28.2" x14ac:dyDescent="0.3">
      <c r="A3" s="122" t="s">
        <v>0</v>
      </c>
      <c r="B3" s="106" t="s">
        <v>148</v>
      </c>
      <c r="C3" s="106" t="s">
        <v>149</v>
      </c>
      <c r="D3" s="106" t="s">
        <v>150</v>
      </c>
      <c r="E3" s="106" t="s">
        <v>151</v>
      </c>
      <c r="F3" s="106" t="s">
        <v>152</v>
      </c>
      <c r="G3" s="114"/>
      <c r="H3" s="114"/>
      <c r="I3" s="114"/>
      <c r="J3" s="114"/>
      <c r="K3" s="114"/>
      <c r="L3" s="114"/>
      <c r="M3" s="114"/>
    </row>
    <row r="4" spans="1:13" x14ac:dyDescent="0.3">
      <c r="A4" s="123">
        <v>43891</v>
      </c>
      <c r="B4" s="128">
        <v>156.13593705542371</v>
      </c>
      <c r="C4" s="128">
        <v>107.88851357824478</v>
      </c>
      <c r="D4" s="128">
        <v>137.47909941120975</v>
      </c>
      <c r="E4" s="128">
        <v>138.39233703293633</v>
      </c>
      <c r="F4" s="128">
        <v>126.10858143124319</v>
      </c>
      <c r="G4" s="114"/>
      <c r="H4" s="114"/>
      <c r="I4" s="114"/>
      <c r="J4" s="114"/>
      <c r="K4" s="114"/>
      <c r="L4" s="114"/>
      <c r="M4" s="114"/>
    </row>
    <row r="5" spans="1:13" x14ac:dyDescent="0.3">
      <c r="A5" s="123">
        <v>43922</v>
      </c>
      <c r="B5" s="128">
        <v>121.68183588314476</v>
      </c>
      <c r="C5" s="128">
        <v>76.678894573102923</v>
      </c>
      <c r="D5" s="128">
        <v>72.797523963047155</v>
      </c>
      <c r="E5" s="128">
        <v>69.792857953120972</v>
      </c>
      <c r="F5" s="128">
        <v>69.660036399764408</v>
      </c>
      <c r="G5" s="114"/>
      <c r="H5" s="114"/>
      <c r="I5" s="114"/>
      <c r="J5" s="114"/>
      <c r="K5" s="114"/>
      <c r="L5" s="114"/>
      <c r="M5" s="114"/>
    </row>
    <row r="6" spans="1:13" x14ac:dyDescent="0.3">
      <c r="A6" s="123">
        <v>43952</v>
      </c>
      <c r="B6" s="128">
        <v>130.73368457381557</v>
      </c>
      <c r="C6" s="128">
        <v>86.860731076757403</v>
      </c>
      <c r="D6" s="128">
        <v>92.385489774039669</v>
      </c>
      <c r="E6" s="128">
        <v>88.507218168997539</v>
      </c>
      <c r="F6" s="128">
        <v>89.526488066488923</v>
      </c>
      <c r="G6" s="114"/>
      <c r="H6" s="114"/>
      <c r="I6" s="114"/>
      <c r="J6" s="114"/>
      <c r="K6" s="114"/>
      <c r="L6" s="114"/>
      <c r="M6" s="114"/>
    </row>
    <row r="7" spans="1:13" x14ac:dyDescent="0.3">
      <c r="A7" s="123">
        <v>43983</v>
      </c>
      <c r="B7" s="128">
        <v>152.60733206657721</v>
      </c>
      <c r="C7" s="128">
        <v>109.25082031754489</v>
      </c>
      <c r="D7" s="128">
        <v>107.14406398355815</v>
      </c>
      <c r="E7" s="128">
        <v>112.4651327785604</v>
      </c>
      <c r="F7" s="128">
        <v>106.79180979613594</v>
      </c>
      <c r="G7" s="114"/>
      <c r="H7" s="114"/>
      <c r="I7" s="114"/>
      <c r="J7" s="114"/>
      <c r="K7" s="114"/>
      <c r="L7" s="114"/>
      <c r="M7" s="114"/>
    </row>
    <row r="8" spans="1:13" x14ac:dyDescent="0.3">
      <c r="A8" s="123">
        <v>44013</v>
      </c>
      <c r="B8" s="128">
        <v>160.76077906984074</v>
      </c>
      <c r="C8" s="128">
        <v>111.83702778992865</v>
      </c>
      <c r="D8" s="128">
        <v>113.25218147446782</v>
      </c>
      <c r="E8" s="128">
        <v>124.83485494359211</v>
      </c>
      <c r="F8" s="128">
        <v>111.04823019935723</v>
      </c>
      <c r="G8" s="114"/>
      <c r="H8" s="114"/>
      <c r="I8" s="114"/>
      <c r="J8" s="114"/>
      <c r="K8" s="114"/>
      <c r="L8" s="114"/>
      <c r="M8" s="114"/>
    </row>
    <row r="9" spans="1:13" x14ac:dyDescent="0.3">
      <c r="A9" s="123">
        <v>44044</v>
      </c>
      <c r="B9" s="128">
        <v>164.15022503969803</v>
      </c>
      <c r="C9" s="128">
        <v>112.35164180164898</v>
      </c>
      <c r="D9" s="128">
        <v>115.34046480851949</v>
      </c>
      <c r="E9" s="128">
        <v>117.44894335481948</v>
      </c>
      <c r="F9" s="128">
        <v>111.28184098662645</v>
      </c>
      <c r="G9" s="114"/>
      <c r="H9" s="114"/>
      <c r="I9" s="114"/>
      <c r="J9" s="114"/>
      <c r="K9" s="114"/>
      <c r="L9" s="114"/>
      <c r="M9" s="114"/>
    </row>
    <row r="10" spans="1:13" x14ac:dyDescent="0.3">
      <c r="A10" s="123">
        <v>44075</v>
      </c>
      <c r="B10" s="128">
        <v>156.99049150303949</v>
      </c>
      <c r="C10" s="128">
        <v>102.68140777881229</v>
      </c>
      <c r="D10" s="128">
        <v>113.0407019212615</v>
      </c>
      <c r="E10" s="128">
        <v>124.54590935534621</v>
      </c>
      <c r="F10" s="128">
        <v>112.71546399609764</v>
      </c>
      <c r="G10" s="114"/>
      <c r="H10" s="114"/>
      <c r="I10" s="114"/>
      <c r="J10" s="114"/>
      <c r="K10" s="114"/>
      <c r="L10" s="114"/>
      <c r="M10" s="114"/>
    </row>
    <row r="11" spans="1:13" x14ac:dyDescent="0.3">
      <c r="A11" s="123">
        <v>44105</v>
      </c>
      <c r="B11" s="128">
        <v>152.62816577284568</v>
      </c>
      <c r="C11" s="128">
        <v>106.00575099858672</v>
      </c>
      <c r="D11" s="128">
        <v>117.52466607911343</v>
      </c>
      <c r="E11" s="128">
        <v>131.54663969360445</v>
      </c>
      <c r="F11" s="128">
        <v>118.09435287774271</v>
      </c>
      <c r="G11" s="114"/>
      <c r="H11" s="114"/>
      <c r="I11" s="114"/>
      <c r="J11" s="114"/>
      <c r="K11" s="114"/>
      <c r="L11" s="114"/>
      <c r="M11" s="114"/>
    </row>
    <row r="12" spans="1:13" x14ac:dyDescent="0.3">
      <c r="A12" s="123">
        <v>44136</v>
      </c>
      <c r="B12" s="128">
        <v>149.74245110505413</v>
      </c>
      <c r="C12" s="128">
        <v>118.29583915767604</v>
      </c>
      <c r="D12" s="128">
        <v>125.76315321103381</v>
      </c>
      <c r="E12" s="128">
        <v>132.77646276962849</v>
      </c>
      <c r="F12" s="128">
        <v>123.90294538731128</v>
      </c>
      <c r="G12" s="114"/>
      <c r="H12" s="114"/>
      <c r="I12" s="114"/>
      <c r="J12" s="114"/>
      <c r="K12" s="114"/>
      <c r="L12" s="114"/>
      <c r="M12" s="114"/>
    </row>
    <row r="13" spans="1:13" x14ac:dyDescent="0.3">
      <c r="A13" s="123">
        <v>44166</v>
      </c>
      <c r="B13" s="128">
        <v>133.61061762800381</v>
      </c>
      <c r="C13" s="128">
        <v>127.41546031401646</v>
      </c>
      <c r="D13" s="128">
        <v>118.90873417793857</v>
      </c>
      <c r="E13" s="128">
        <v>120.73854865909841</v>
      </c>
      <c r="F13" s="128">
        <v>114.68895868669335</v>
      </c>
      <c r="G13" s="114"/>
      <c r="H13" s="114"/>
      <c r="I13" s="114"/>
      <c r="J13" s="114"/>
      <c r="K13" s="114"/>
      <c r="L13" s="114"/>
      <c r="M13" s="114"/>
    </row>
    <row r="14" spans="1:13" x14ac:dyDescent="0.3">
      <c r="A14" s="123">
        <v>44197</v>
      </c>
      <c r="B14" s="128">
        <v>140.02176298138448</v>
      </c>
      <c r="C14" s="128">
        <v>133.48872377466515</v>
      </c>
      <c r="D14" s="128">
        <v>124.3758819649736</v>
      </c>
      <c r="E14" s="128">
        <v>143.58684622787766</v>
      </c>
      <c r="F14" s="128">
        <v>133.0432201509376</v>
      </c>
      <c r="G14" s="114"/>
      <c r="H14" s="114"/>
      <c r="I14" s="114"/>
      <c r="J14" s="114"/>
      <c r="K14" s="114"/>
      <c r="L14" s="114"/>
      <c r="M14" s="114"/>
    </row>
    <row r="15" spans="1:13" x14ac:dyDescent="0.3">
      <c r="A15" s="123">
        <v>44228</v>
      </c>
      <c r="B15" s="128">
        <v>135.90047099792574</v>
      </c>
      <c r="C15" s="128">
        <v>135.43653504699583</v>
      </c>
      <c r="D15" s="128">
        <v>116.81579643860296</v>
      </c>
      <c r="E15" s="128">
        <v>131.48040122178989</v>
      </c>
      <c r="F15" s="128">
        <v>123.22506655850417</v>
      </c>
      <c r="G15" s="114"/>
      <c r="H15" s="114"/>
      <c r="I15" s="114"/>
      <c r="J15" s="114"/>
      <c r="K15" s="114"/>
      <c r="L15" s="114"/>
      <c r="M15" s="114"/>
    </row>
    <row r="16" spans="1:13" x14ac:dyDescent="0.3">
      <c r="A16" s="123">
        <v>44256</v>
      </c>
      <c r="B16" s="128">
        <v>152.67648516320426</v>
      </c>
      <c r="C16" s="128">
        <v>127.91749968034269</v>
      </c>
      <c r="D16" s="128">
        <v>104.45290685901898</v>
      </c>
      <c r="E16" s="128">
        <v>122.79736437726805</v>
      </c>
      <c r="F16" s="128">
        <v>119.36975824010507</v>
      </c>
      <c r="G16" s="114"/>
      <c r="H16" s="114"/>
      <c r="I16" s="114"/>
      <c r="J16" s="114"/>
      <c r="K16" s="114"/>
      <c r="L16" s="114"/>
      <c r="M16" s="114"/>
    </row>
    <row r="17" spans="1:13" x14ac:dyDescent="0.3">
      <c r="A17" s="123">
        <v>44287</v>
      </c>
      <c r="B17" s="128">
        <v>180.3191502346908</v>
      </c>
      <c r="C17" s="128">
        <v>133.59285732337605</v>
      </c>
      <c r="D17" s="128">
        <v>103.4904291736994</v>
      </c>
      <c r="E17" s="128">
        <v>121.98705304738679</v>
      </c>
      <c r="F17" s="128">
        <v>119.12054989208113</v>
      </c>
      <c r="G17" s="114"/>
      <c r="H17" s="110" t="s">
        <v>1</v>
      </c>
      <c r="I17" s="114"/>
      <c r="J17" s="114"/>
      <c r="K17" s="114"/>
      <c r="L17" s="114"/>
      <c r="M17" s="114"/>
    </row>
    <row r="18" spans="1:13" x14ac:dyDescent="0.3">
      <c r="A18" s="123">
        <v>44317</v>
      </c>
      <c r="B18" s="128">
        <v>176.21851267091711</v>
      </c>
      <c r="C18" s="128">
        <v>131.7305728637709</v>
      </c>
      <c r="D18" s="128">
        <v>104.97576067575557</v>
      </c>
      <c r="E18" s="128">
        <v>132.19333626321327</v>
      </c>
      <c r="F18" s="128">
        <v>121.52388897448633</v>
      </c>
      <c r="G18" s="114"/>
      <c r="H18" s="114"/>
      <c r="I18" s="114"/>
      <c r="J18" s="114"/>
      <c r="K18" s="114"/>
      <c r="L18" s="114"/>
      <c r="M18" s="114"/>
    </row>
    <row r="19" spans="1:13" x14ac:dyDescent="0.3">
      <c r="A19" s="123">
        <v>44348</v>
      </c>
      <c r="B19" s="128">
        <v>159.22746048481585</v>
      </c>
      <c r="C19" s="128">
        <v>133.86412367815524</v>
      </c>
      <c r="D19" s="128">
        <v>105.65402529389632</v>
      </c>
      <c r="E19" s="128">
        <v>128.57662833324736</v>
      </c>
      <c r="F19" s="128">
        <v>120.39814603130721</v>
      </c>
      <c r="G19" s="114"/>
      <c r="H19" s="114"/>
      <c r="I19" s="114"/>
      <c r="J19" s="114"/>
      <c r="K19" s="114"/>
      <c r="L19" s="114"/>
      <c r="M19" s="114"/>
    </row>
    <row r="20" spans="1:13" x14ac:dyDescent="0.3">
      <c r="A20" s="123">
        <v>44378</v>
      </c>
      <c r="B20" s="128">
        <v>161.36996758624753</v>
      </c>
      <c r="C20" s="128">
        <v>137.78470810198516</v>
      </c>
      <c r="D20" s="128">
        <v>104.68467990317954</v>
      </c>
      <c r="E20" s="128">
        <v>135.64274944478689</v>
      </c>
      <c r="F20" s="128">
        <v>119.137067615071</v>
      </c>
      <c r="G20" s="114"/>
      <c r="H20" s="114"/>
      <c r="I20" s="114"/>
      <c r="J20" s="114"/>
      <c r="K20" s="114"/>
      <c r="L20" s="114"/>
      <c r="M20" s="114"/>
    </row>
    <row r="21" spans="1:13" x14ac:dyDescent="0.3">
      <c r="A21" s="123">
        <v>44409</v>
      </c>
      <c r="B21" s="128">
        <v>179.18700858846205</v>
      </c>
      <c r="C21" s="128">
        <v>136.6197645932819</v>
      </c>
      <c r="D21" s="128">
        <v>108.93868889699519</v>
      </c>
      <c r="E21" s="128">
        <v>129.58618407566456</v>
      </c>
      <c r="F21" s="128">
        <v>122.76257172078216</v>
      </c>
      <c r="G21" s="114"/>
      <c r="H21" s="114"/>
      <c r="I21" s="114"/>
      <c r="J21" s="114"/>
      <c r="K21" s="114"/>
      <c r="L21" s="114"/>
      <c r="M21" s="114"/>
    </row>
    <row r="22" spans="1:13" x14ac:dyDescent="0.3">
      <c r="A22" s="123">
        <v>44440</v>
      </c>
      <c r="B22" s="128">
        <v>183.79602919376967</v>
      </c>
      <c r="C22" s="128">
        <v>146.42955398448294</v>
      </c>
      <c r="D22" s="128">
        <v>117.7736041106218</v>
      </c>
      <c r="E22" s="128">
        <v>129.73293775328787</v>
      </c>
      <c r="F22" s="128">
        <v>129.48856622224642</v>
      </c>
      <c r="G22" s="114"/>
      <c r="H22" s="114"/>
      <c r="I22" s="114"/>
      <c r="J22" s="114"/>
      <c r="K22" s="114"/>
      <c r="L22" s="114"/>
      <c r="M22" s="114"/>
    </row>
    <row r="23" spans="1:13" x14ac:dyDescent="0.3">
      <c r="A23" s="123">
        <v>44470</v>
      </c>
      <c r="B23" s="128">
        <v>188.92635329967965</v>
      </c>
      <c r="C23" s="128">
        <v>135.2431249462272</v>
      </c>
      <c r="D23" s="128">
        <v>116.83197659913698</v>
      </c>
      <c r="E23" s="128">
        <v>130.79932834844394</v>
      </c>
      <c r="F23" s="128">
        <v>131.65095571528283</v>
      </c>
      <c r="G23" s="114"/>
      <c r="H23" s="114"/>
      <c r="I23" s="114"/>
      <c r="J23" s="114"/>
      <c r="K23" s="114"/>
      <c r="L23" s="114"/>
      <c r="M23" s="114"/>
    </row>
    <row r="24" spans="1:13" x14ac:dyDescent="0.3">
      <c r="A24" s="123">
        <v>44501</v>
      </c>
      <c r="B24" s="128">
        <v>211.02339368541084</v>
      </c>
      <c r="C24" s="128">
        <v>138.8447077295948</v>
      </c>
      <c r="D24" s="128">
        <v>113.12049459149266</v>
      </c>
      <c r="E24" s="128">
        <v>134.08096255925949</v>
      </c>
      <c r="F24" s="128">
        <v>128.71894988580894</v>
      </c>
      <c r="G24" s="114"/>
      <c r="H24" s="114"/>
      <c r="I24" s="114"/>
      <c r="J24" s="114"/>
      <c r="K24" s="114"/>
      <c r="L24" s="114"/>
      <c r="M24" s="114"/>
    </row>
    <row r="25" spans="1:13" x14ac:dyDescent="0.3">
      <c r="A25" s="123">
        <v>44531</v>
      </c>
      <c r="B25" s="128">
        <v>198.33428558139229</v>
      </c>
      <c r="C25" s="128">
        <v>151.0467198637175</v>
      </c>
      <c r="D25" s="128">
        <v>116.73907009166165</v>
      </c>
      <c r="E25" s="128">
        <v>141.15031158329498</v>
      </c>
      <c r="F25" s="128">
        <v>135.70996136840409</v>
      </c>
      <c r="G25" s="114"/>
      <c r="H25" s="114"/>
      <c r="I25" s="114"/>
      <c r="J25" s="114"/>
      <c r="K25" s="114"/>
      <c r="L25" s="114"/>
      <c r="M25" s="114"/>
    </row>
    <row r="26" spans="1:13" x14ac:dyDescent="0.3">
      <c r="A26" s="123">
        <v>44562</v>
      </c>
      <c r="B26" s="128">
        <v>190.94130133622991</v>
      </c>
      <c r="C26" s="128">
        <v>127.49113215643305</v>
      </c>
      <c r="D26" s="128">
        <v>115.23202518956765</v>
      </c>
      <c r="E26" s="128">
        <v>135.85675102677328</v>
      </c>
      <c r="F26" s="128">
        <v>132.06442047402933</v>
      </c>
      <c r="G26" s="114"/>
      <c r="H26" s="114"/>
      <c r="I26" s="114"/>
      <c r="J26" s="114"/>
      <c r="K26" s="114"/>
      <c r="L26" s="114"/>
      <c r="M26" s="114"/>
    </row>
    <row r="27" spans="1:13" x14ac:dyDescent="0.3">
      <c r="A27" s="123">
        <v>44593</v>
      </c>
      <c r="B27" s="128">
        <v>246.10275372309741</v>
      </c>
      <c r="C27" s="128">
        <v>150.53636357742752</v>
      </c>
      <c r="D27" s="128">
        <v>129.21691904897517</v>
      </c>
      <c r="E27" s="128">
        <v>155.4234951638889</v>
      </c>
      <c r="F27" s="128">
        <v>151.89602803003658</v>
      </c>
      <c r="G27" s="114"/>
      <c r="H27" s="114"/>
      <c r="I27" s="114"/>
      <c r="J27" s="114"/>
      <c r="K27" s="114"/>
      <c r="L27" s="114"/>
      <c r="M27" s="114"/>
    </row>
    <row r="28" spans="1:13" x14ac:dyDescent="0.3">
      <c r="A28" s="123">
        <v>44621</v>
      </c>
      <c r="B28" s="128">
        <v>207.84445861269671</v>
      </c>
      <c r="C28" s="128">
        <v>94.625766236552195</v>
      </c>
      <c r="D28" s="128">
        <v>151.04867507749989</v>
      </c>
      <c r="E28" s="128">
        <v>190.35385712041901</v>
      </c>
      <c r="F28" s="128">
        <v>165.25641048088335</v>
      </c>
      <c r="G28" s="114"/>
      <c r="H28" s="114"/>
      <c r="I28" s="114"/>
      <c r="J28" s="114"/>
      <c r="K28" s="114"/>
      <c r="L28" s="114"/>
      <c r="M28" s="114"/>
    </row>
    <row r="29" spans="1:13" x14ac:dyDescent="0.3">
      <c r="A29" s="123">
        <v>44652</v>
      </c>
      <c r="B29" s="128">
        <v>181.51070991515292</v>
      </c>
      <c r="C29" s="128">
        <v>80.715124109868057</v>
      </c>
      <c r="D29" s="128">
        <v>90.018525445095236</v>
      </c>
      <c r="E29" s="128">
        <v>98.640460737011111</v>
      </c>
      <c r="F29" s="128">
        <v>83.882523091777898</v>
      </c>
      <c r="G29" s="114"/>
      <c r="H29" s="114"/>
      <c r="I29" s="114"/>
      <c r="J29" s="114"/>
      <c r="K29" s="114"/>
      <c r="L29" s="114"/>
      <c r="M29" s="114"/>
    </row>
    <row r="30" spans="1:13" x14ac:dyDescent="0.3">
      <c r="A30" s="123">
        <v>44682</v>
      </c>
      <c r="B30" s="128">
        <v>171.6156916384918</v>
      </c>
      <c r="C30" s="128">
        <v>92.751830676374951</v>
      </c>
      <c r="D30" s="128">
        <v>86.999817215193502</v>
      </c>
      <c r="E30" s="128">
        <v>83.692788134978471</v>
      </c>
      <c r="F30" s="128">
        <v>78.393918210615524</v>
      </c>
      <c r="G30" s="114"/>
      <c r="H30" s="114"/>
      <c r="I30" s="114"/>
      <c r="J30" s="114"/>
      <c r="K30" s="114"/>
      <c r="L30" s="114"/>
      <c r="M30" s="114"/>
    </row>
    <row r="31" spans="1:13" x14ac:dyDescent="0.3">
      <c r="A31" s="123">
        <v>44713</v>
      </c>
      <c r="B31" s="128">
        <v>160.75776699429167</v>
      </c>
      <c r="C31" s="128">
        <v>90.196984206109505</v>
      </c>
      <c r="D31" s="128">
        <v>84.510750751450956</v>
      </c>
      <c r="E31" s="128">
        <v>90.649238876593159</v>
      </c>
      <c r="F31" s="128">
        <v>81.373846378387611</v>
      </c>
      <c r="G31" s="114"/>
      <c r="H31" s="114"/>
      <c r="I31" s="114"/>
      <c r="J31" s="114"/>
      <c r="K31" s="114"/>
      <c r="L31" s="114"/>
      <c r="M31" s="114"/>
    </row>
    <row r="32" spans="1:13" x14ac:dyDescent="0.3">
      <c r="A32" s="123">
        <v>44743</v>
      </c>
      <c r="B32" s="128">
        <v>159.50711317618592</v>
      </c>
      <c r="C32" s="128">
        <v>87.279951397036498</v>
      </c>
      <c r="D32" s="128">
        <v>91.336307931724747</v>
      </c>
      <c r="E32" s="128">
        <v>100.41254560296444</v>
      </c>
      <c r="F32" s="128">
        <v>88.365272228725971</v>
      </c>
      <c r="G32" s="114"/>
      <c r="H32" s="114"/>
      <c r="I32" s="114"/>
      <c r="J32" s="114"/>
      <c r="K32" s="114"/>
      <c r="L32" s="114"/>
      <c r="M32" s="114"/>
    </row>
    <row r="33" spans="1:13" x14ac:dyDescent="0.3">
      <c r="A33" s="123">
        <v>44774</v>
      </c>
      <c r="B33" s="128">
        <v>156.74033778483067</v>
      </c>
      <c r="C33" s="128">
        <v>85.072634953692884</v>
      </c>
      <c r="D33" s="128">
        <v>93.701319243241343</v>
      </c>
      <c r="E33" s="128">
        <v>100.14877930067146</v>
      </c>
      <c r="F33" s="128">
        <v>84.860854789284389</v>
      </c>
      <c r="G33" s="114"/>
      <c r="H33" s="114"/>
      <c r="I33" s="114"/>
      <c r="J33" s="114"/>
      <c r="K33" s="114"/>
      <c r="L33" s="114"/>
      <c r="M33" s="114"/>
    </row>
    <row r="34" spans="1:13" x14ac:dyDescent="0.3">
      <c r="A34" s="123">
        <v>44805</v>
      </c>
      <c r="B34" s="128">
        <v>156.82796961886544</v>
      </c>
      <c r="C34" s="128">
        <v>86.168050192458139</v>
      </c>
      <c r="D34" s="128">
        <v>98.8047619826431</v>
      </c>
      <c r="E34" s="128">
        <v>100.32505195474347</v>
      </c>
      <c r="F34" s="128">
        <v>90.274905947637038</v>
      </c>
      <c r="G34" s="114"/>
      <c r="H34" s="114"/>
      <c r="I34" s="114"/>
      <c r="J34" s="114"/>
      <c r="K34" s="114"/>
      <c r="L34" s="114"/>
      <c r="M34" s="114"/>
    </row>
    <row r="35" spans="1:13" x14ac:dyDescent="0.3">
      <c r="A35" s="123">
        <v>44835</v>
      </c>
      <c r="B35" s="128">
        <v>160.87406724896874</v>
      </c>
      <c r="C35" s="128">
        <v>93.184481389676492</v>
      </c>
      <c r="D35" s="128">
        <v>99.208219436601254</v>
      </c>
      <c r="E35" s="128">
        <v>105.82440642085514</v>
      </c>
      <c r="F35" s="128">
        <v>92.614022999836507</v>
      </c>
      <c r="G35" s="114"/>
      <c r="H35" s="114"/>
      <c r="I35" s="114"/>
      <c r="J35" s="114"/>
      <c r="K35" s="114"/>
      <c r="L35" s="114"/>
      <c r="M35" s="114"/>
    </row>
    <row r="36" spans="1:13" x14ac:dyDescent="0.3">
      <c r="A36" s="123">
        <v>44866</v>
      </c>
      <c r="B36" s="128">
        <v>165.07515192744708</v>
      </c>
      <c r="C36" s="128">
        <v>103.11042637013014</v>
      </c>
      <c r="D36" s="128">
        <v>107.26729969908587</v>
      </c>
      <c r="E36" s="128">
        <v>109.96090891171715</v>
      </c>
      <c r="F36" s="128">
        <v>96.62234241236601</v>
      </c>
      <c r="G36" s="114"/>
      <c r="H36" s="114"/>
      <c r="I36" s="114"/>
      <c r="J36" s="114"/>
      <c r="K36" s="114"/>
      <c r="L36" s="114"/>
      <c r="M36" s="114"/>
    </row>
    <row r="37" spans="1:13" x14ac:dyDescent="0.3">
      <c r="A37" s="123">
        <v>44896</v>
      </c>
      <c r="B37" s="128">
        <v>175.23861725408244</v>
      </c>
      <c r="C37" s="128">
        <v>102.59067218151357</v>
      </c>
      <c r="D37" s="128">
        <v>112.12314369030972</v>
      </c>
      <c r="E37" s="128">
        <v>108.37479785255984</v>
      </c>
      <c r="F37" s="128">
        <v>96.309739743559618</v>
      </c>
      <c r="G37" s="114"/>
      <c r="H37" s="114"/>
      <c r="I37" s="114"/>
      <c r="J37" s="114"/>
      <c r="K37" s="114"/>
      <c r="L37" s="114"/>
      <c r="M37" s="114"/>
    </row>
    <row r="38" spans="1:13" x14ac:dyDescent="0.3">
      <c r="A38" s="123">
        <v>44927</v>
      </c>
      <c r="B38" s="128">
        <v>181.05821150547396</v>
      </c>
      <c r="C38" s="128">
        <v>97.024275099297171</v>
      </c>
      <c r="D38" s="128">
        <v>115.97357874138008</v>
      </c>
      <c r="E38" s="128">
        <v>111.90697248001054</v>
      </c>
      <c r="F38" s="128">
        <v>102.26614705636827</v>
      </c>
      <c r="G38" s="114"/>
      <c r="H38" s="114"/>
      <c r="I38" s="114"/>
      <c r="J38" s="114"/>
      <c r="K38" s="114"/>
      <c r="L38" s="114"/>
      <c r="M38" s="114"/>
    </row>
    <row r="39" spans="1:13" x14ac:dyDescent="0.3">
      <c r="A39" s="123">
        <v>44958</v>
      </c>
      <c r="B39" s="128">
        <v>182.58287656205329</v>
      </c>
      <c r="C39" s="128">
        <v>106.2255349061909</v>
      </c>
      <c r="D39" s="128">
        <v>120.19246580137667</v>
      </c>
      <c r="E39" s="128">
        <v>116.96119102599836</v>
      </c>
      <c r="F39" s="128">
        <v>103.53835857292437</v>
      </c>
      <c r="G39" s="114"/>
      <c r="H39" s="114"/>
      <c r="I39" s="114"/>
      <c r="J39" s="114"/>
      <c r="K39" s="114"/>
      <c r="L39" s="114"/>
      <c r="M39" s="114"/>
    </row>
    <row r="40" spans="1:13" x14ac:dyDescent="0.3">
      <c r="A40" s="123">
        <v>44986</v>
      </c>
      <c r="B40" s="128">
        <v>195.147149328518</v>
      </c>
      <c r="C40" s="128">
        <v>116.39994877092491</v>
      </c>
      <c r="D40" s="128">
        <v>122.98679919750204</v>
      </c>
      <c r="E40" s="128">
        <v>108.07760355094628</v>
      </c>
      <c r="F40" s="128">
        <v>103.24309847948059</v>
      </c>
      <c r="G40" s="114"/>
      <c r="H40" s="114"/>
      <c r="I40" s="114"/>
      <c r="J40" s="114"/>
      <c r="K40" s="114"/>
      <c r="L40" s="114"/>
      <c r="M40" s="114"/>
    </row>
    <row r="41" spans="1:13" x14ac:dyDescent="0.3">
      <c r="A41" s="123">
        <v>45017</v>
      </c>
      <c r="B41" s="128">
        <v>204.96174149442945</v>
      </c>
      <c r="C41" s="128">
        <v>113.53113144435683</v>
      </c>
      <c r="D41" s="128">
        <v>131.80717242584899</v>
      </c>
      <c r="E41" s="128">
        <v>108.11201477572519</v>
      </c>
      <c r="F41" s="128">
        <v>109.20570871106526</v>
      </c>
      <c r="G41" s="114"/>
      <c r="H41" s="114"/>
      <c r="I41" s="114"/>
      <c r="J41" s="114"/>
      <c r="K41" s="114"/>
      <c r="L41" s="114"/>
      <c r="M41" s="114"/>
    </row>
    <row r="42" spans="1:13" x14ac:dyDescent="0.3">
      <c r="A42" s="123">
        <v>45047</v>
      </c>
      <c r="B42" s="128">
        <v>198.53172393570287</v>
      </c>
      <c r="C42" s="128">
        <v>115.75607712688502</v>
      </c>
      <c r="D42" s="128">
        <v>138.08805035770561</v>
      </c>
      <c r="E42" s="128">
        <v>120.46774519897254</v>
      </c>
      <c r="F42" s="128">
        <v>120.20437431929709</v>
      </c>
      <c r="G42" s="114"/>
      <c r="H42" s="114"/>
      <c r="I42" s="114"/>
      <c r="J42" s="114"/>
      <c r="K42" s="114"/>
      <c r="L42" s="114"/>
      <c r="M42" s="114"/>
    </row>
    <row r="43" spans="1:13" x14ac:dyDescent="0.3">
      <c r="A43" s="123">
        <v>45078</v>
      </c>
      <c r="B43" s="128">
        <v>206.09170394486719</v>
      </c>
      <c r="C43" s="128">
        <v>121.00445610632129</v>
      </c>
      <c r="D43" s="128">
        <v>139.40954328241918</v>
      </c>
      <c r="E43" s="128">
        <v>119.78406956181583</v>
      </c>
      <c r="F43" s="128">
        <v>122.83662046249773</v>
      </c>
      <c r="G43" s="114"/>
      <c r="H43" s="114"/>
      <c r="I43" s="114"/>
      <c r="J43" s="114"/>
      <c r="K43" s="114"/>
      <c r="L43" s="114"/>
      <c r="M43" s="114"/>
    </row>
    <row r="44" spans="1:13" x14ac:dyDescent="0.3">
      <c r="A44" s="123">
        <v>45108</v>
      </c>
      <c r="B44" s="128">
        <v>215.61775876151489</v>
      </c>
      <c r="C44" s="128">
        <v>120.72552979600256</v>
      </c>
      <c r="D44" s="128">
        <v>144.93101897469822</v>
      </c>
      <c r="E44" s="128">
        <v>114.8407675752741</v>
      </c>
      <c r="F44" s="128">
        <v>124.45400171312136</v>
      </c>
      <c r="G44" s="114"/>
      <c r="H44" s="114"/>
      <c r="I44" s="114"/>
      <c r="J44" s="114"/>
      <c r="K44" s="114"/>
      <c r="L44" s="114"/>
      <c r="M44" s="114"/>
    </row>
    <row r="45" spans="1:13" x14ac:dyDescent="0.3">
      <c r="A45" s="123">
        <v>45139</v>
      </c>
      <c r="B45" s="128">
        <v>221.11977447452867</v>
      </c>
      <c r="C45" s="128">
        <v>125.59722748649243</v>
      </c>
      <c r="D45" s="128">
        <v>144.30421787673214</v>
      </c>
      <c r="E45" s="128">
        <v>124.72096784961451</v>
      </c>
      <c r="F45" s="128">
        <v>130.3732619934386</v>
      </c>
      <c r="G45" s="114"/>
      <c r="H45" s="114"/>
      <c r="I45" s="114"/>
      <c r="J45" s="114"/>
      <c r="K45" s="114"/>
      <c r="L45" s="114"/>
      <c r="M45" s="114"/>
    </row>
    <row r="46" spans="1:13" x14ac:dyDescent="0.3">
      <c r="A46" s="123">
        <v>45170</v>
      </c>
      <c r="B46" s="128">
        <v>220.93337439990864</v>
      </c>
      <c r="C46" s="128">
        <v>116.41885392871966</v>
      </c>
      <c r="D46" s="128">
        <v>145.13254814239608</v>
      </c>
      <c r="E46" s="128">
        <v>128.06737184216243</v>
      </c>
      <c r="F46" s="128">
        <v>129.63315776103585</v>
      </c>
      <c r="G46" s="114"/>
      <c r="H46" s="114"/>
      <c r="I46" s="114"/>
      <c r="J46" s="114"/>
      <c r="K46" s="114"/>
      <c r="L46" s="114"/>
      <c r="M46" s="114"/>
    </row>
    <row r="47" spans="1:13" x14ac:dyDescent="0.3">
      <c r="A47" s="123">
        <v>45200</v>
      </c>
      <c r="B47" s="128">
        <v>229.82892725458584</v>
      </c>
      <c r="C47" s="128">
        <v>123.81572188010875</v>
      </c>
      <c r="D47" s="128">
        <v>150.743840949983</v>
      </c>
      <c r="E47" s="128">
        <v>129.20365579234624</v>
      </c>
      <c r="F47" s="128">
        <v>133.79414054685714</v>
      </c>
      <c r="G47" s="114"/>
      <c r="H47" s="114"/>
      <c r="I47" s="114"/>
      <c r="J47" s="114"/>
      <c r="K47" s="114"/>
      <c r="L47" s="114"/>
      <c r="M47" s="114"/>
    </row>
    <row r="48" spans="1:13" x14ac:dyDescent="0.3">
      <c r="A48" s="123">
        <v>45231</v>
      </c>
      <c r="B48" s="128">
        <v>221.04016517561362</v>
      </c>
      <c r="C48" s="128">
        <v>120.8396790500497</v>
      </c>
      <c r="D48" s="128">
        <v>148.58239271889849</v>
      </c>
      <c r="E48" s="128">
        <v>128.7969720660785</v>
      </c>
      <c r="F48" s="128">
        <v>134.89801801264318</v>
      </c>
      <c r="G48" s="114"/>
      <c r="H48" s="114"/>
      <c r="I48" s="114"/>
      <c r="J48" s="114"/>
      <c r="K48" s="114"/>
      <c r="L48" s="114"/>
      <c r="M48" s="114"/>
    </row>
    <row r="49" spans="1:13" x14ac:dyDescent="0.3">
      <c r="A49" s="123">
        <v>45261</v>
      </c>
      <c r="B49" s="128">
        <v>210.46659358162921</v>
      </c>
      <c r="C49" s="128">
        <v>127.11884316971951</v>
      </c>
      <c r="D49" s="128">
        <v>149.38699600337921</v>
      </c>
      <c r="E49" s="128">
        <v>126.30056980101898</v>
      </c>
      <c r="F49" s="128">
        <v>136.74387573721762</v>
      </c>
      <c r="G49" s="114"/>
      <c r="H49" s="114"/>
      <c r="I49" s="114"/>
      <c r="J49" s="114"/>
      <c r="K49" s="114"/>
      <c r="L49" s="114"/>
      <c r="M49" s="114"/>
    </row>
    <row r="50" spans="1:13" x14ac:dyDescent="0.3">
      <c r="A50" s="123">
        <v>45292</v>
      </c>
      <c r="B50" s="128">
        <v>222.49824292669734</v>
      </c>
      <c r="C50" s="128">
        <v>127.13051089338158</v>
      </c>
      <c r="D50" s="128">
        <v>148.62954899286845</v>
      </c>
      <c r="E50" s="128">
        <v>125.2784378556201</v>
      </c>
      <c r="F50" s="128">
        <v>137.57261591805604</v>
      </c>
      <c r="G50" s="114"/>
      <c r="H50" s="114"/>
      <c r="I50" s="114"/>
      <c r="J50" s="114"/>
      <c r="K50" s="114"/>
      <c r="L50" s="114"/>
      <c r="M50" s="114"/>
    </row>
  </sheetData>
  <pageMargins left="0.7" right="0.7" top="0.75" bottom="0.75" header="0.3" footer="0.3"/>
  <pageSetup scale="60"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89"/>
  <sheetViews>
    <sheetView view="pageBreakPreview" zoomScale="80" zoomScaleNormal="56" zoomScaleSheetLayoutView="80" workbookViewId="0"/>
  </sheetViews>
  <sheetFormatPr defaultRowHeight="14.4" x14ac:dyDescent="0.3"/>
  <cols>
    <col min="1" max="1" width="8.88671875" style="114"/>
    <col min="2" max="2" width="19.77734375" style="114" customWidth="1"/>
    <col min="3" max="3" width="21.44140625" style="114" customWidth="1"/>
    <col min="4" max="4" width="16.77734375" style="114" customWidth="1"/>
    <col min="5" max="16384" width="8.88671875" style="114"/>
  </cols>
  <sheetData>
    <row r="1" spans="1:4" ht="22.8" x14ac:dyDescent="0.4">
      <c r="A1" s="101" t="s">
        <v>248</v>
      </c>
      <c r="B1" s="102"/>
      <c r="C1" s="102"/>
      <c r="D1" s="102"/>
    </row>
    <row r="2" spans="1:4" ht="22.8" x14ac:dyDescent="0.4">
      <c r="A2" s="101" t="s">
        <v>249</v>
      </c>
      <c r="B2" s="102"/>
      <c r="C2" s="102"/>
      <c r="D2" s="102"/>
    </row>
    <row r="3" spans="1:4" x14ac:dyDescent="0.3">
      <c r="A3" s="103"/>
      <c r="B3" s="103"/>
      <c r="C3" s="103"/>
      <c r="D3" s="103"/>
    </row>
    <row r="4" spans="1:4" ht="48" customHeight="1" x14ac:dyDescent="0.3">
      <c r="A4" s="122" t="s">
        <v>0</v>
      </c>
      <c r="B4" s="106" t="s">
        <v>153</v>
      </c>
      <c r="C4" s="106" t="s">
        <v>154</v>
      </c>
      <c r="D4" s="106" t="s">
        <v>155</v>
      </c>
    </row>
    <row r="5" spans="1:4" x14ac:dyDescent="0.3">
      <c r="A5" s="123">
        <v>42736</v>
      </c>
      <c r="B5" s="109">
        <v>1.81</v>
      </c>
      <c r="C5" s="109">
        <v>3.68</v>
      </c>
      <c r="D5" s="109">
        <v>-3.96</v>
      </c>
    </row>
    <row r="6" spans="1:4" x14ac:dyDescent="0.3">
      <c r="A6" s="123">
        <v>42767</v>
      </c>
      <c r="B6" s="109">
        <v>-1.05</v>
      </c>
      <c r="C6" s="109">
        <v>2.86</v>
      </c>
      <c r="D6" s="109">
        <v>-1.83</v>
      </c>
    </row>
    <row r="7" spans="1:4" x14ac:dyDescent="0.3">
      <c r="A7" s="123">
        <v>42795</v>
      </c>
      <c r="B7" s="109">
        <v>-1.19</v>
      </c>
      <c r="C7" s="109">
        <v>2.67</v>
      </c>
      <c r="D7" s="109">
        <v>-0.91</v>
      </c>
    </row>
    <row r="8" spans="1:4" x14ac:dyDescent="0.3">
      <c r="A8" s="123">
        <v>42826</v>
      </c>
      <c r="B8" s="109">
        <v>-0.36</v>
      </c>
      <c r="C8" s="109">
        <v>2.67</v>
      </c>
      <c r="D8" s="109">
        <v>-2.71</v>
      </c>
    </row>
    <row r="9" spans="1:4" x14ac:dyDescent="0.3">
      <c r="A9" s="123">
        <v>42856</v>
      </c>
      <c r="B9" s="109">
        <v>0.76</v>
      </c>
      <c r="C9" s="109">
        <v>2.8</v>
      </c>
      <c r="D9" s="109">
        <v>0.91</v>
      </c>
    </row>
    <row r="10" spans="1:4" x14ac:dyDescent="0.3">
      <c r="A10" s="123">
        <v>42887</v>
      </c>
      <c r="B10" s="109">
        <v>0.24</v>
      </c>
      <c r="C10" s="109">
        <v>2.73</v>
      </c>
      <c r="D10" s="109">
        <v>1.66</v>
      </c>
    </row>
    <row r="11" spans="1:4" x14ac:dyDescent="0.3">
      <c r="A11" s="123">
        <v>42917</v>
      </c>
      <c r="B11" s="109">
        <v>0.6</v>
      </c>
      <c r="C11" s="109">
        <v>3.17</v>
      </c>
      <c r="D11" s="109">
        <v>3.11</v>
      </c>
    </row>
    <row r="12" spans="1:4" x14ac:dyDescent="0.3">
      <c r="A12" s="123">
        <v>42948</v>
      </c>
      <c r="B12" s="109">
        <v>0.6</v>
      </c>
      <c r="C12" s="109">
        <v>3.07</v>
      </c>
      <c r="D12" s="109">
        <v>-0.13</v>
      </c>
    </row>
    <row r="13" spans="1:4" x14ac:dyDescent="0.3">
      <c r="A13" s="123">
        <v>42979</v>
      </c>
      <c r="B13" s="109">
        <v>1.0900000000000001</v>
      </c>
      <c r="C13" s="109">
        <v>2.44</v>
      </c>
      <c r="D13" s="109">
        <v>-3.13</v>
      </c>
    </row>
    <row r="14" spans="1:4" x14ac:dyDescent="0.3">
      <c r="A14" s="123">
        <v>43009</v>
      </c>
      <c r="B14" s="109">
        <v>1.21</v>
      </c>
      <c r="C14" s="109">
        <v>2.52</v>
      </c>
      <c r="D14" s="109">
        <v>-0.08</v>
      </c>
    </row>
    <row r="15" spans="1:4" x14ac:dyDescent="0.3">
      <c r="A15" s="123">
        <v>43040</v>
      </c>
      <c r="B15" s="109">
        <v>0.84</v>
      </c>
      <c r="C15" s="109">
        <v>2.4300000000000002</v>
      </c>
      <c r="D15" s="109">
        <v>2.13</v>
      </c>
    </row>
    <row r="16" spans="1:4" x14ac:dyDescent="0.3">
      <c r="A16" s="123">
        <v>43070</v>
      </c>
      <c r="B16" s="109">
        <v>0.48</v>
      </c>
      <c r="C16" s="109">
        <v>2.54</v>
      </c>
      <c r="D16" s="109">
        <v>-0.6</v>
      </c>
    </row>
    <row r="17" spans="1:6" x14ac:dyDescent="0.3">
      <c r="A17" s="123">
        <v>43101</v>
      </c>
      <c r="B17" s="109">
        <v>1.94</v>
      </c>
      <c r="C17" s="109">
        <v>1.94</v>
      </c>
      <c r="D17" s="109">
        <v>-3.54</v>
      </c>
    </row>
    <row r="18" spans="1:6" x14ac:dyDescent="0.3">
      <c r="A18" s="123">
        <v>43132</v>
      </c>
      <c r="B18" s="109">
        <v>1.0900000000000001</v>
      </c>
      <c r="C18" s="109">
        <v>1.57</v>
      </c>
      <c r="D18" s="109">
        <v>0.55000000000000004</v>
      </c>
    </row>
    <row r="19" spans="1:6" x14ac:dyDescent="0.3">
      <c r="A19" s="123">
        <v>43160</v>
      </c>
      <c r="B19" s="109">
        <v>0.24</v>
      </c>
      <c r="C19" s="109">
        <v>1.2</v>
      </c>
      <c r="D19" s="109">
        <v>0.45</v>
      </c>
      <c r="F19" s="110" t="s">
        <v>68</v>
      </c>
    </row>
    <row r="20" spans="1:6" x14ac:dyDescent="0.3">
      <c r="A20" s="123">
        <v>43191</v>
      </c>
      <c r="B20" s="109">
        <v>2.2999999999999998</v>
      </c>
      <c r="C20" s="109">
        <v>1.92</v>
      </c>
      <c r="D20" s="109">
        <v>6.5</v>
      </c>
    </row>
    <row r="21" spans="1:6" x14ac:dyDescent="0.3">
      <c r="A21" s="123">
        <v>43221</v>
      </c>
      <c r="B21" s="109">
        <v>1.94</v>
      </c>
      <c r="C21" s="109">
        <v>2.69</v>
      </c>
      <c r="D21" s="109">
        <v>2.4</v>
      </c>
    </row>
    <row r="22" spans="1:6" x14ac:dyDescent="0.3">
      <c r="A22" s="123">
        <v>43252</v>
      </c>
      <c r="B22" s="109">
        <v>1.73</v>
      </c>
      <c r="C22" s="109">
        <v>3.07</v>
      </c>
      <c r="D22" s="109">
        <v>0.86</v>
      </c>
    </row>
    <row r="23" spans="1:6" x14ac:dyDescent="0.3">
      <c r="A23" s="123">
        <v>43282</v>
      </c>
      <c r="B23" s="109">
        <v>2.06</v>
      </c>
      <c r="C23" s="109">
        <v>3.32</v>
      </c>
      <c r="D23" s="109">
        <v>0.15</v>
      </c>
    </row>
    <row r="24" spans="1:6" x14ac:dyDescent="0.3">
      <c r="A24" s="123">
        <v>43313</v>
      </c>
      <c r="B24" s="109">
        <v>3.41</v>
      </c>
      <c r="C24" s="109">
        <v>3.03</v>
      </c>
      <c r="D24" s="109">
        <v>5.1100000000000003</v>
      </c>
    </row>
    <row r="25" spans="1:6" x14ac:dyDescent="0.3">
      <c r="A25" s="123">
        <v>43344</v>
      </c>
      <c r="B25" s="109">
        <v>2.8</v>
      </c>
      <c r="C25" s="109">
        <v>4.03</v>
      </c>
      <c r="D25" s="109">
        <v>2.41</v>
      </c>
    </row>
    <row r="26" spans="1:6" x14ac:dyDescent="0.3">
      <c r="A26" s="123">
        <v>43374</v>
      </c>
      <c r="B26" s="109">
        <v>4.66</v>
      </c>
      <c r="C26" s="109">
        <v>4.07</v>
      </c>
      <c r="D26" s="109">
        <v>-2.68</v>
      </c>
    </row>
    <row r="27" spans="1:6" x14ac:dyDescent="0.3">
      <c r="A27" s="123">
        <v>43405</v>
      </c>
      <c r="B27" s="109">
        <v>4.53</v>
      </c>
      <c r="C27" s="109">
        <v>3.66</v>
      </c>
      <c r="D27" s="109">
        <v>0.76</v>
      </c>
    </row>
    <row r="28" spans="1:6" x14ac:dyDescent="0.3">
      <c r="A28" s="123">
        <v>43435</v>
      </c>
      <c r="B28" s="109">
        <v>4.1100000000000003</v>
      </c>
      <c r="C28" s="109">
        <v>4.53</v>
      </c>
      <c r="D28" s="109">
        <v>1.48</v>
      </c>
    </row>
    <row r="29" spans="1:6" x14ac:dyDescent="0.3">
      <c r="A29" s="123">
        <v>43466</v>
      </c>
      <c r="B29" s="109">
        <v>6.93</v>
      </c>
      <c r="C29" s="109">
        <v>6.17</v>
      </c>
      <c r="D29" s="109">
        <v>-1.22</v>
      </c>
    </row>
    <row r="30" spans="1:6" x14ac:dyDescent="0.3">
      <c r="A30" s="123">
        <v>43497</v>
      </c>
      <c r="B30" s="109">
        <v>3.04</v>
      </c>
      <c r="C30" s="109">
        <v>4.28</v>
      </c>
      <c r="D30" s="109">
        <v>-1.06</v>
      </c>
    </row>
    <row r="31" spans="1:6" x14ac:dyDescent="0.3">
      <c r="A31" s="123">
        <v>43525</v>
      </c>
      <c r="B31" s="109">
        <v>3.29</v>
      </c>
      <c r="C31" s="109">
        <v>3.24</v>
      </c>
      <c r="D31" s="109">
        <v>-1.0900000000000001</v>
      </c>
    </row>
    <row r="32" spans="1:6" x14ac:dyDescent="0.3">
      <c r="A32" s="123">
        <v>43556</v>
      </c>
      <c r="B32" s="109">
        <v>3.78</v>
      </c>
      <c r="C32" s="109">
        <v>2.79</v>
      </c>
      <c r="D32" s="109">
        <v>-0.75</v>
      </c>
    </row>
    <row r="33" spans="1:4" x14ac:dyDescent="0.3">
      <c r="A33" s="123">
        <v>43586</v>
      </c>
      <c r="B33" s="109">
        <v>2.2999999999999998</v>
      </c>
      <c r="C33" s="109">
        <v>3.06</v>
      </c>
      <c r="D33" s="109">
        <v>0.33</v>
      </c>
    </row>
    <row r="34" spans="1:4" x14ac:dyDescent="0.3">
      <c r="A34" s="123">
        <v>43617</v>
      </c>
      <c r="B34" s="109">
        <v>1.05</v>
      </c>
      <c r="C34" s="109">
        <v>3.04</v>
      </c>
      <c r="D34" s="109">
        <v>-1</v>
      </c>
    </row>
    <row r="35" spans="1:4" x14ac:dyDescent="0.3">
      <c r="A35" s="123">
        <v>43647</v>
      </c>
      <c r="B35" s="109">
        <v>0.96</v>
      </c>
      <c r="C35" s="109">
        <v>2.78</v>
      </c>
      <c r="D35" s="109">
        <v>-1.47</v>
      </c>
    </row>
    <row r="36" spans="1:4" x14ac:dyDescent="0.3">
      <c r="A36" s="123">
        <v>43678</v>
      </c>
      <c r="B36" s="109">
        <v>-0.12</v>
      </c>
      <c r="C36" s="109">
        <v>2.56</v>
      </c>
      <c r="D36" s="109">
        <v>3.74</v>
      </c>
    </row>
    <row r="37" spans="1:4" x14ac:dyDescent="0.3">
      <c r="A37" s="123">
        <v>43709</v>
      </c>
      <c r="B37" s="109">
        <v>0.84</v>
      </c>
      <c r="C37" s="109">
        <v>2.4300000000000002</v>
      </c>
      <c r="D37" s="109">
        <v>-0.96</v>
      </c>
    </row>
    <row r="38" spans="1:4" x14ac:dyDescent="0.3">
      <c r="A38" s="123">
        <v>43739</v>
      </c>
      <c r="B38" s="109">
        <v>1.57</v>
      </c>
      <c r="C38" s="109">
        <v>2.06</v>
      </c>
      <c r="D38" s="109">
        <v>-0.9</v>
      </c>
    </row>
    <row r="39" spans="1:4" x14ac:dyDescent="0.3">
      <c r="A39" s="123">
        <v>43770</v>
      </c>
      <c r="B39" s="109">
        <v>1.2</v>
      </c>
      <c r="C39" s="109">
        <v>2.5499999999999998</v>
      </c>
      <c r="D39" s="109">
        <v>-0.79</v>
      </c>
    </row>
    <row r="40" spans="1:4" x14ac:dyDescent="0.3">
      <c r="A40" s="123">
        <v>43800</v>
      </c>
      <c r="B40" s="109">
        <v>-0.24</v>
      </c>
      <c r="C40" s="109">
        <v>2.1800000000000002</v>
      </c>
      <c r="D40" s="109">
        <v>-1.46</v>
      </c>
    </row>
    <row r="41" spans="1:4" x14ac:dyDescent="0.3">
      <c r="A41" s="123">
        <v>43831</v>
      </c>
      <c r="B41" s="109">
        <v>0.48</v>
      </c>
      <c r="C41" s="109">
        <v>1.74</v>
      </c>
      <c r="D41" s="109">
        <v>-1.78</v>
      </c>
    </row>
    <row r="42" spans="1:4" x14ac:dyDescent="0.3">
      <c r="A42" s="123">
        <v>43862</v>
      </c>
      <c r="B42" s="109">
        <v>0</v>
      </c>
      <c r="C42" s="109">
        <v>1.8</v>
      </c>
      <c r="D42" s="109">
        <v>3.51</v>
      </c>
    </row>
    <row r="43" spans="1:4" x14ac:dyDescent="0.3">
      <c r="A43" s="123">
        <v>43891</v>
      </c>
      <c r="B43" s="109">
        <v>7.06</v>
      </c>
      <c r="C43" s="109">
        <v>3.1</v>
      </c>
      <c r="D43" s="109">
        <v>15.22</v>
      </c>
    </row>
    <row r="44" spans="1:4" x14ac:dyDescent="0.3">
      <c r="A44" s="123">
        <v>43922</v>
      </c>
      <c r="B44" s="109">
        <v>8.6</v>
      </c>
      <c r="C44" s="109">
        <v>3.53</v>
      </c>
      <c r="D44" s="109">
        <v>1.42</v>
      </c>
    </row>
    <row r="45" spans="1:4" x14ac:dyDescent="0.3">
      <c r="A45" s="123">
        <v>43952</v>
      </c>
      <c r="B45" s="109">
        <v>4.53</v>
      </c>
      <c r="C45" s="109">
        <v>3.64</v>
      </c>
      <c r="D45" s="109">
        <v>-3.03</v>
      </c>
    </row>
    <row r="46" spans="1:4" x14ac:dyDescent="0.3">
      <c r="A46" s="123">
        <v>43983</v>
      </c>
      <c r="B46" s="109">
        <v>5.16</v>
      </c>
      <c r="C46" s="109">
        <v>3.63</v>
      </c>
      <c r="D46" s="109">
        <v>-4.5599999999999996</v>
      </c>
    </row>
    <row r="47" spans="1:4" x14ac:dyDescent="0.3">
      <c r="A47" s="123">
        <v>44013</v>
      </c>
      <c r="B47" s="109">
        <v>3.54</v>
      </c>
      <c r="C47" s="109">
        <v>4.16</v>
      </c>
      <c r="D47" s="109">
        <v>3.03</v>
      </c>
    </row>
    <row r="48" spans="1:4" x14ac:dyDescent="0.3">
      <c r="A48" s="123">
        <v>44044</v>
      </c>
      <c r="B48" s="109">
        <v>3.33</v>
      </c>
      <c r="C48" s="109">
        <v>3.84</v>
      </c>
      <c r="D48" s="109">
        <v>3.51</v>
      </c>
    </row>
    <row r="49" spans="1:4" x14ac:dyDescent="0.3">
      <c r="A49" s="123">
        <v>44075</v>
      </c>
      <c r="B49" s="109">
        <v>5.54</v>
      </c>
      <c r="C49" s="109">
        <v>3.66</v>
      </c>
      <c r="D49" s="109">
        <v>2.62</v>
      </c>
    </row>
    <row r="50" spans="1:4" x14ac:dyDescent="0.3">
      <c r="A50" s="123">
        <v>44105</v>
      </c>
      <c r="B50" s="109">
        <v>5.16</v>
      </c>
      <c r="C50" s="109">
        <v>4.24</v>
      </c>
      <c r="D50" s="109">
        <v>2.56</v>
      </c>
    </row>
    <row r="51" spans="1:4" x14ac:dyDescent="0.3">
      <c r="A51" s="123">
        <v>44136</v>
      </c>
      <c r="B51" s="109">
        <v>5.58</v>
      </c>
      <c r="C51" s="109">
        <v>5.57</v>
      </c>
      <c r="D51" s="109">
        <v>-1.06</v>
      </c>
    </row>
    <row r="52" spans="1:4" x14ac:dyDescent="0.3">
      <c r="A52" s="123">
        <v>44166</v>
      </c>
      <c r="B52" s="109">
        <v>5.79</v>
      </c>
      <c r="C52" s="109">
        <v>5.03</v>
      </c>
      <c r="D52" s="109">
        <v>-3.41</v>
      </c>
    </row>
    <row r="53" spans="1:4" x14ac:dyDescent="0.3">
      <c r="A53" s="123">
        <v>44197</v>
      </c>
      <c r="B53" s="109">
        <v>5.41</v>
      </c>
      <c r="C53" s="109">
        <v>4.8</v>
      </c>
      <c r="D53" s="109">
        <v>0.24</v>
      </c>
    </row>
    <row r="54" spans="1:4" x14ac:dyDescent="0.3">
      <c r="A54" s="123">
        <v>44228</v>
      </c>
      <c r="B54" s="109">
        <v>3.81</v>
      </c>
      <c r="C54" s="109">
        <v>5.45</v>
      </c>
      <c r="D54" s="109">
        <v>-0.1</v>
      </c>
    </row>
    <row r="55" spans="1:4" x14ac:dyDescent="0.3">
      <c r="A55" s="123">
        <v>44256</v>
      </c>
      <c r="B55" s="109">
        <v>5.37</v>
      </c>
      <c r="C55" s="109">
        <v>6.93</v>
      </c>
      <c r="D55" s="109">
        <v>0.11</v>
      </c>
    </row>
    <row r="56" spans="1:4" x14ac:dyDescent="0.3">
      <c r="A56" s="123">
        <v>44287</v>
      </c>
      <c r="B56" s="109">
        <v>4.41</v>
      </c>
      <c r="C56" s="109">
        <v>6.64</v>
      </c>
      <c r="D56" s="109">
        <v>2.35</v>
      </c>
    </row>
    <row r="57" spans="1:4" x14ac:dyDescent="0.3">
      <c r="A57" s="123">
        <v>44317</v>
      </c>
      <c r="B57" s="109">
        <v>7.57</v>
      </c>
      <c r="C57" s="109">
        <v>8.5299999999999994</v>
      </c>
      <c r="D57" s="109">
        <v>-2.81</v>
      </c>
    </row>
    <row r="58" spans="1:4" x14ac:dyDescent="0.3">
      <c r="A58" s="123">
        <v>44348</v>
      </c>
      <c r="B58" s="109">
        <v>4.16</v>
      </c>
      <c r="C58" s="109">
        <v>8.08</v>
      </c>
      <c r="D58" s="109">
        <v>-1.87</v>
      </c>
    </row>
    <row r="59" spans="1:4" x14ac:dyDescent="0.3">
      <c r="A59" s="123">
        <v>44378</v>
      </c>
      <c r="B59" s="109">
        <v>5.54</v>
      </c>
      <c r="C59" s="109">
        <v>7.28</v>
      </c>
      <c r="D59" s="109">
        <v>1.75</v>
      </c>
    </row>
    <row r="60" spans="1:4" x14ac:dyDescent="0.3">
      <c r="A60" s="123">
        <v>44409</v>
      </c>
      <c r="B60" s="109">
        <v>8.2100000000000009</v>
      </c>
      <c r="C60" s="109">
        <v>8.4700000000000006</v>
      </c>
      <c r="D60" s="109">
        <v>-0.42</v>
      </c>
    </row>
    <row r="61" spans="1:4" x14ac:dyDescent="0.3">
      <c r="A61" s="123">
        <v>44440</v>
      </c>
      <c r="B61" s="109">
        <v>8.18</v>
      </c>
      <c r="C61" s="109">
        <v>7.57</v>
      </c>
      <c r="D61" s="109">
        <v>-0.89</v>
      </c>
    </row>
    <row r="62" spans="1:4" x14ac:dyDescent="0.3">
      <c r="A62" s="123">
        <v>44470</v>
      </c>
      <c r="B62" s="109">
        <v>7.96</v>
      </c>
      <c r="C62" s="109">
        <v>7.54</v>
      </c>
      <c r="D62" s="109">
        <v>-2.02</v>
      </c>
    </row>
    <row r="63" spans="1:4" x14ac:dyDescent="0.3">
      <c r="A63" s="123">
        <v>44501</v>
      </c>
      <c r="B63" s="109">
        <v>6.04</v>
      </c>
      <c r="C63" s="109">
        <v>9.39</v>
      </c>
      <c r="D63" s="109">
        <v>1.75</v>
      </c>
    </row>
    <row r="64" spans="1:4" x14ac:dyDescent="0.3">
      <c r="A64" s="123">
        <v>44531</v>
      </c>
      <c r="B64" s="109">
        <v>8.73</v>
      </c>
      <c r="C64" s="109">
        <v>8.5</v>
      </c>
      <c r="D64" s="109">
        <v>1.47</v>
      </c>
    </row>
    <row r="65" spans="1:4" x14ac:dyDescent="0.3">
      <c r="A65" s="123">
        <v>44562</v>
      </c>
      <c r="B65" s="109">
        <v>6.17</v>
      </c>
      <c r="C65" s="109">
        <v>8.73</v>
      </c>
      <c r="D65" s="109">
        <v>3.83</v>
      </c>
    </row>
    <row r="66" spans="1:4" x14ac:dyDescent="0.3">
      <c r="A66" s="123">
        <v>44593</v>
      </c>
      <c r="B66" s="109">
        <v>19</v>
      </c>
      <c r="C66" s="109">
        <v>8.76</v>
      </c>
      <c r="D66" s="109">
        <v>0.75</v>
      </c>
    </row>
    <row r="67" spans="1:4" x14ac:dyDescent="0.3">
      <c r="A67" s="123">
        <v>44621</v>
      </c>
      <c r="B67" s="129">
        <v>338.48</v>
      </c>
      <c r="C67" s="129">
        <v>117.36</v>
      </c>
      <c r="D67" s="129">
        <v>34.08</v>
      </c>
    </row>
    <row r="68" spans="1:4" x14ac:dyDescent="0.3">
      <c r="A68" s="123">
        <v>44652</v>
      </c>
      <c r="B68" s="109">
        <v>15.12</v>
      </c>
      <c r="C68" s="109">
        <v>24.6</v>
      </c>
      <c r="D68" s="109">
        <v>-24.71</v>
      </c>
    </row>
    <row r="69" spans="1:4" x14ac:dyDescent="0.3">
      <c r="A69" s="123">
        <v>44682</v>
      </c>
      <c r="B69" s="109">
        <v>0.84</v>
      </c>
      <c r="C69" s="109">
        <v>7.7</v>
      </c>
      <c r="D69" s="109">
        <v>-18.72</v>
      </c>
    </row>
    <row r="70" spans="1:4" x14ac:dyDescent="0.3">
      <c r="A70" s="123">
        <v>44713</v>
      </c>
      <c r="B70" s="109">
        <v>-2.96</v>
      </c>
      <c r="C70" s="109">
        <v>3.53</v>
      </c>
      <c r="D70" s="109">
        <v>-9.69</v>
      </c>
    </row>
    <row r="71" spans="1:4" x14ac:dyDescent="0.3">
      <c r="A71" s="123">
        <v>44743</v>
      </c>
      <c r="B71" s="109">
        <v>-8.1999999999999993</v>
      </c>
      <c r="C71" s="109">
        <v>1.81</v>
      </c>
      <c r="D71" s="109">
        <v>1.82</v>
      </c>
    </row>
    <row r="72" spans="1:4" x14ac:dyDescent="0.3">
      <c r="A72" s="123">
        <v>44774</v>
      </c>
      <c r="B72" s="109">
        <v>-1.19</v>
      </c>
      <c r="C72" s="109">
        <v>2.06</v>
      </c>
      <c r="D72" s="109">
        <v>3.73</v>
      </c>
    </row>
    <row r="73" spans="1:4" x14ac:dyDescent="0.3">
      <c r="A73" s="123">
        <v>44805</v>
      </c>
      <c r="B73" s="109">
        <v>1.45</v>
      </c>
      <c r="C73" s="109">
        <v>1.29</v>
      </c>
      <c r="D73" s="109">
        <v>-0.94</v>
      </c>
    </row>
    <row r="74" spans="1:4" x14ac:dyDescent="0.3">
      <c r="A74" s="123">
        <v>44835</v>
      </c>
      <c r="B74" s="109">
        <v>-1.36</v>
      </c>
      <c r="C74" s="109">
        <v>0.84</v>
      </c>
      <c r="D74" s="109">
        <v>2.16</v>
      </c>
    </row>
    <row r="75" spans="1:4" x14ac:dyDescent="0.3">
      <c r="A75" s="123">
        <v>44866</v>
      </c>
      <c r="B75" s="109">
        <v>-0.84</v>
      </c>
      <c r="C75" s="109">
        <v>0.89</v>
      </c>
      <c r="D75" s="109">
        <v>-0.43</v>
      </c>
    </row>
    <row r="76" spans="1:4" x14ac:dyDescent="0.3">
      <c r="A76" s="123">
        <v>44896</v>
      </c>
      <c r="B76" s="109">
        <v>-0.48</v>
      </c>
      <c r="C76" s="109">
        <v>2.4300000000000002</v>
      </c>
      <c r="D76" s="109">
        <v>8.15</v>
      </c>
    </row>
    <row r="77" spans="1:4" x14ac:dyDescent="0.3">
      <c r="A77" s="123">
        <v>44927</v>
      </c>
      <c r="B77" s="109">
        <v>2.5499999999999998</v>
      </c>
      <c r="C77" s="109">
        <v>1.57</v>
      </c>
      <c r="D77" s="109">
        <v>4.6500000000000004</v>
      </c>
    </row>
    <row r="78" spans="1:4" x14ac:dyDescent="0.3">
      <c r="A78" s="123">
        <v>44958</v>
      </c>
      <c r="B78" s="109">
        <v>-1.67</v>
      </c>
      <c r="C78" s="109">
        <v>0.89</v>
      </c>
      <c r="D78" s="109">
        <v>5.67</v>
      </c>
    </row>
    <row r="79" spans="1:4" x14ac:dyDescent="0.3">
      <c r="A79" s="123">
        <v>44986</v>
      </c>
      <c r="B79" s="109">
        <v>0.97</v>
      </c>
      <c r="C79" s="109">
        <v>1.21</v>
      </c>
      <c r="D79" s="109">
        <v>4.5599999999999996</v>
      </c>
    </row>
    <row r="80" spans="1:4" x14ac:dyDescent="0.3">
      <c r="A80" s="123">
        <v>45017</v>
      </c>
      <c r="B80" s="109">
        <v>0.81</v>
      </c>
      <c r="C80" s="109">
        <v>1.57</v>
      </c>
      <c r="D80" s="109">
        <v>6.43</v>
      </c>
    </row>
    <row r="81" spans="1:4" x14ac:dyDescent="0.3">
      <c r="A81" s="123">
        <v>45047</v>
      </c>
      <c r="B81" s="109">
        <v>1.48</v>
      </c>
      <c r="C81" s="109">
        <v>2.5299999999999998</v>
      </c>
      <c r="D81" s="109">
        <v>-2.2000000000000002</v>
      </c>
    </row>
    <row r="82" spans="1:4" x14ac:dyDescent="0.3">
      <c r="A82" s="123">
        <v>45078</v>
      </c>
      <c r="B82" s="109">
        <v>0.96</v>
      </c>
      <c r="C82" s="109">
        <v>2.92</v>
      </c>
      <c r="D82" s="109">
        <v>5.18</v>
      </c>
    </row>
    <row r="83" spans="1:4" x14ac:dyDescent="0.3">
      <c r="A83" s="123">
        <v>45108</v>
      </c>
      <c r="B83" s="109">
        <v>9.25</v>
      </c>
      <c r="C83" s="109">
        <v>4.53</v>
      </c>
      <c r="D83" s="109">
        <v>8.59</v>
      </c>
    </row>
    <row r="84" spans="1:4" x14ac:dyDescent="0.3">
      <c r="A84" s="123">
        <v>45139</v>
      </c>
      <c r="B84" s="109">
        <v>10.3</v>
      </c>
      <c r="C84" s="109">
        <v>6.41</v>
      </c>
      <c r="D84" s="109">
        <v>5.32</v>
      </c>
    </row>
    <row r="85" spans="1:4" x14ac:dyDescent="0.3">
      <c r="A85" s="123">
        <v>45170</v>
      </c>
      <c r="B85" s="109">
        <v>10.56</v>
      </c>
      <c r="C85" s="109">
        <v>7.6</v>
      </c>
      <c r="D85" s="109">
        <v>1.4</v>
      </c>
    </row>
    <row r="86" spans="1:4" x14ac:dyDescent="0.3">
      <c r="A86" s="123">
        <v>45200</v>
      </c>
      <c r="B86" s="109">
        <v>7.38</v>
      </c>
      <c r="C86" s="109">
        <v>8.57</v>
      </c>
      <c r="D86" s="109">
        <v>0.52</v>
      </c>
    </row>
    <row r="87" spans="1:4" x14ac:dyDescent="0.3">
      <c r="A87" s="123">
        <v>45231</v>
      </c>
      <c r="B87" s="109">
        <v>5.54</v>
      </c>
      <c r="C87" s="109">
        <v>7.13</v>
      </c>
      <c r="D87" s="109">
        <v>-6.91</v>
      </c>
    </row>
    <row r="88" spans="1:4" x14ac:dyDescent="0.3">
      <c r="A88" s="123">
        <v>45261</v>
      </c>
      <c r="B88" s="109">
        <v>5.28</v>
      </c>
      <c r="C88" s="109">
        <v>6.51</v>
      </c>
      <c r="D88" s="109">
        <v>0.45</v>
      </c>
    </row>
    <row r="89" spans="1:4" x14ac:dyDescent="0.3">
      <c r="A89" s="123">
        <v>45292</v>
      </c>
      <c r="B89" s="109">
        <v>5.41</v>
      </c>
      <c r="C89" s="109">
        <v>5.53</v>
      </c>
      <c r="D89" s="109">
        <v>-2.35</v>
      </c>
    </row>
  </sheetData>
  <pageMargins left="0.7" right="0.7" top="0.75" bottom="0.75" header="0.3" footer="0.3"/>
  <pageSetup scale="51"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77"/>
  <sheetViews>
    <sheetView view="pageBreakPreview" zoomScale="80" zoomScaleNormal="61" zoomScaleSheetLayoutView="80" workbookViewId="0"/>
  </sheetViews>
  <sheetFormatPr defaultRowHeight="14.4" x14ac:dyDescent="0.3"/>
  <cols>
    <col min="1" max="2" width="8.88671875" style="114"/>
    <col min="3" max="3" width="18.33203125" style="114" customWidth="1"/>
    <col min="4" max="4" width="13.88671875" style="114" customWidth="1"/>
    <col min="5" max="5" width="14.21875" style="114" customWidth="1"/>
    <col min="6" max="6" width="14.109375" style="114" customWidth="1"/>
    <col min="7" max="16384" width="8.88671875" style="114"/>
  </cols>
  <sheetData>
    <row r="1" spans="1:6" s="130" customFormat="1" ht="22.8" x14ac:dyDescent="0.4">
      <c r="A1" s="101" t="s">
        <v>156</v>
      </c>
      <c r="B1" s="102"/>
      <c r="C1" s="102"/>
      <c r="D1" s="102"/>
      <c r="E1" s="102"/>
      <c r="F1" s="102"/>
    </row>
    <row r="2" spans="1:6" s="130" customFormat="1" ht="22.8" x14ac:dyDescent="0.4">
      <c r="A2" s="101" t="s">
        <v>157</v>
      </c>
      <c r="B2" s="102"/>
      <c r="C2" s="102"/>
      <c r="D2" s="102"/>
      <c r="E2" s="102"/>
      <c r="F2" s="102"/>
    </row>
    <row r="3" spans="1:6" s="130" customFormat="1" x14ac:dyDescent="0.3">
      <c r="A3" s="103"/>
      <c r="B3" s="103"/>
      <c r="C3" s="103"/>
      <c r="D3" s="103"/>
      <c r="E3" s="103"/>
      <c r="F3" s="103"/>
    </row>
    <row r="4" spans="1:6" s="130" customFormat="1" ht="51.6" customHeight="1" x14ac:dyDescent="0.3">
      <c r="A4" s="122" t="s">
        <v>0</v>
      </c>
      <c r="B4" s="106" t="s">
        <v>158</v>
      </c>
      <c r="C4" s="106" t="s">
        <v>159</v>
      </c>
      <c r="D4" s="106" t="s">
        <v>160</v>
      </c>
      <c r="E4" s="106" t="s">
        <v>161</v>
      </c>
      <c r="F4" s="106" t="s">
        <v>141</v>
      </c>
    </row>
    <row r="5" spans="1:6" x14ac:dyDescent="0.3">
      <c r="A5" s="123">
        <v>43101</v>
      </c>
      <c r="B5" s="128">
        <v>0.82</v>
      </c>
      <c r="C5" s="128">
        <v>1.51</v>
      </c>
      <c r="D5" s="128">
        <v>2.0699999999999998</v>
      </c>
      <c r="E5" s="128">
        <v>5.2</v>
      </c>
      <c r="F5" s="129">
        <v>4</v>
      </c>
    </row>
    <row r="6" spans="1:6" x14ac:dyDescent="0.3">
      <c r="A6" s="123">
        <v>43132</v>
      </c>
      <c r="B6" s="128">
        <v>1.24</v>
      </c>
      <c r="C6" s="128">
        <v>1.58</v>
      </c>
      <c r="D6" s="128">
        <v>1.48</v>
      </c>
      <c r="E6" s="128">
        <v>5.03</v>
      </c>
      <c r="F6" s="129">
        <v>4</v>
      </c>
    </row>
    <row r="7" spans="1:6" x14ac:dyDescent="0.3">
      <c r="A7" s="123">
        <v>43160</v>
      </c>
      <c r="B7" s="128">
        <v>3</v>
      </c>
      <c r="C7" s="128">
        <v>1.46</v>
      </c>
      <c r="D7" s="128">
        <v>1.54</v>
      </c>
      <c r="E7" s="128">
        <v>4.8899999999999997</v>
      </c>
      <c r="F7" s="129">
        <v>4</v>
      </c>
    </row>
    <row r="8" spans="1:6" x14ac:dyDescent="0.3">
      <c r="A8" s="123">
        <v>43191</v>
      </c>
      <c r="B8" s="128">
        <v>4.3099999999999996</v>
      </c>
      <c r="C8" s="128">
        <v>2.95</v>
      </c>
      <c r="D8" s="128">
        <v>2.5299999999999998</v>
      </c>
      <c r="E8" s="128">
        <v>4.9000000000000004</v>
      </c>
      <c r="F8" s="129">
        <v>4</v>
      </c>
    </row>
    <row r="9" spans="1:6" x14ac:dyDescent="0.3">
      <c r="A9" s="123">
        <v>43221</v>
      </c>
      <c r="B9" s="128">
        <v>5.0199999999999996</v>
      </c>
      <c r="C9" s="128">
        <v>5.03</v>
      </c>
      <c r="D9" s="128">
        <v>2.74</v>
      </c>
      <c r="E9" s="128">
        <v>4.91</v>
      </c>
      <c r="F9" s="129">
        <v>4</v>
      </c>
    </row>
    <row r="10" spans="1:6" x14ac:dyDescent="0.3">
      <c r="A10" s="123">
        <v>43252</v>
      </c>
      <c r="B10" s="128">
        <v>6.39</v>
      </c>
      <c r="C10" s="128">
        <v>5.07</v>
      </c>
      <c r="D10" s="128">
        <v>3.06</v>
      </c>
      <c r="E10" s="128">
        <v>4.9400000000000004</v>
      </c>
      <c r="F10" s="129">
        <v>4</v>
      </c>
    </row>
    <row r="11" spans="1:6" x14ac:dyDescent="0.3">
      <c r="A11" s="123">
        <v>43282</v>
      </c>
      <c r="B11" s="128">
        <v>3.23</v>
      </c>
      <c r="C11" s="128">
        <v>3.24</v>
      </c>
      <c r="D11" s="128">
        <v>2.94</v>
      </c>
      <c r="E11" s="128">
        <v>4.8499999999999996</v>
      </c>
      <c r="F11" s="129">
        <v>4</v>
      </c>
    </row>
    <row r="12" spans="1:6" x14ac:dyDescent="0.3">
      <c r="A12" s="123">
        <v>43313</v>
      </c>
      <c r="B12" s="128">
        <v>5.98</v>
      </c>
      <c r="C12" s="128">
        <v>3.79</v>
      </c>
      <c r="D12" s="128">
        <v>3.1</v>
      </c>
      <c r="E12" s="128">
        <v>5.0199999999999996</v>
      </c>
      <c r="F12" s="129">
        <v>4</v>
      </c>
    </row>
    <row r="13" spans="1:6" x14ac:dyDescent="0.3">
      <c r="A13" s="123">
        <v>43344</v>
      </c>
      <c r="B13" s="128">
        <v>5.05</v>
      </c>
      <c r="C13" s="128">
        <v>4.63</v>
      </c>
      <c r="D13" s="128">
        <v>3.19</v>
      </c>
      <c r="E13" s="128">
        <v>5.08</v>
      </c>
      <c r="F13" s="129">
        <v>4</v>
      </c>
    </row>
    <row r="14" spans="1:6" x14ac:dyDescent="0.3">
      <c r="A14" s="123">
        <v>43374</v>
      </c>
      <c r="B14" s="128">
        <v>4.2300000000000004</v>
      </c>
      <c r="C14" s="128">
        <v>4.63</v>
      </c>
      <c r="D14" s="128">
        <v>3.46</v>
      </c>
      <c r="E14" s="128">
        <v>5.15</v>
      </c>
      <c r="F14" s="129">
        <v>4</v>
      </c>
    </row>
    <row r="15" spans="1:6" x14ac:dyDescent="0.3">
      <c r="A15" s="123">
        <v>43405</v>
      </c>
      <c r="B15" s="128">
        <v>4.7699999999999996</v>
      </c>
      <c r="C15" s="128">
        <v>4.37</v>
      </c>
      <c r="D15" s="128">
        <v>3.26</v>
      </c>
      <c r="E15" s="128">
        <v>5.2</v>
      </c>
      <c r="F15" s="129">
        <v>4</v>
      </c>
    </row>
    <row r="16" spans="1:6" x14ac:dyDescent="0.3">
      <c r="A16" s="123">
        <v>43435</v>
      </c>
      <c r="B16" s="128">
        <v>7.41</v>
      </c>
      <c r="C16" s="128">
        <v>5.0599999999999996</v>
      </c>
      <c r="D16" s="128">
        <v>3.79</v>
      </c>
      <c r="E16" s="128">
        <v>5.4</v>
      </c>
      <c r="F16" s="129">
        <v>4</v>
      </c>
    </row>
    <row r="17" spans="1:8" x14ac:dyDescent="0.3">
      <c r="A17" s="123">
        <v>43466</v>
      </c>
      <c r="B17" s="128">
        <v>9.39</v>
      </c>
      <c r="C17" s="128">
        <v>8.34</v>
      </c>
      <c r="D17" s="128">
        <v>5.18</v>
      </c>
      <c r="E17" s="128">
        <v>5.61</v>
      </c>
      <c r="F17" s="129">
        <v>4</v>
      </c>
    </row>
    <row r="18" spans="1:8" x14ac:dyDescent="0.3">
      <c r="A18" s="123">
        <v>43497</v>
      </c>
      <c r="B18" s="128">
        <v>3.86</v>
      </c>
      <c r="C18" s="128">
        <v>3.7</v>
      </c>
      <c r="D18" s="128">
        <v>3.54</v>
      </c>
      <c r="E18" s="128">
        <v>5.6</v>
      </c>
      <c r="F18" s="129">
        <v>4</v>
      </c>
      <c r="H18" s="110" t="s">
        <v>162</v>
      </c>
    </row>
    <row r="19" spans="1:8" x14ac:dyDescent="0.3">
      <c r="A19" s="123">
        <v>43525</v>
      </c>
      <c r="B19" s="128">
        <v>3.36</v>
      </c>
      <c r="C19" s="128">
        <v>3.29</v>
      </c>
      <c r="D19" s="128">
        <v>2.92</v>
      </c>
      <c r="E19" s="128">
        <v>5.61</v>
      </c>
      <c r="F19" s="129">
        <v>4</v>
      </c>
      <c r="H19" s="110" t="s">
        <v>163</v>
      </c>
    </row>
    <row r="20" spans="1:8" x14ac:dyDescent="0.3">
      <c r="A20" s="123">
        <v>43556</v>
      </c>
      <c r="B20" s="128">
        <v>3.09</v>
      </c>
      <c r="C20" s="128">
        <v>3.28</v>
      </c>
      <c r="D20" s="128">
        <v>2.97</v>
      </c>
      <c r="E20" s="128">
        <v>5.44</v>
      </c>
      <c r="F20" s="129">
        <v>4</v>
      </c>
      <c r="H20" s="110" t="s">
        <v>1</v>
      </c>
    </row>
    <row r="21" spans="1:8" x14ac:dyDescent="0.3">
      <c r="A21" s="123">
        <v>43586</v>
      </c>
      <c r="B21" s="128">
        <v>4.5599999999999996</v>
      </c>
      <c r="C21" s="128">
        <v>4.03</v>
      </c>
      <c r="D21" s="128">
        <v>3.17</v>
      </c>
      <c r="E21" s="128">
        <v>5.55</v>
      </c>
      <c r="F21" s="129">
        <v>4</v>
      </c>
    </row>
    <row r="22" spans="1:8" x14ac:dyDescent="0.3">
      <c r="A22" s="123">
        <v>43617</v>
      </c>
      <c r="B22" s="128">
        <v>1.04</v>
      </c>
      <c r="C22" s="128">
        <v>3.36</v>
      </c>
      <c r="D22" s="128">
        <v>2.9</v>
      </c>
      <c r="E22" s="128">
        <v>5.42</v>
      </c>
      <c r="F22" s="129">
        <v>4</v>
      </c>
    </row>
    <row r="23" spans="1:8" x14ac:dyDescent="0.3">
      <c r="A23" s="123">
        <v>43647</v>
      </c>
      <c r="B23" s="128">
        <v>2.5499999999999998</v>
      </c>
      <c r="C23" s="128">
        <v>2.94</v>
      </c>
      <c r="D23" s="128">
        <v>2.69</v>
      </c>
      <c r="E23" s="128">
        <v>5.3</v>
      </c>
      <c r="F23" s="129">
        <v>4</v>
      </c>
    </row>
    <row r="24" spans="1:8" x14ac:dyDescent="0.3">
      <c r="A24" s="123">
        <v>43678</v>
      </c>
      <c r="B24" s="128">
        <v>2.75</v>
      </c>
      <c r="C24" s="128">
        <v>3.11</v>
      </c>
      <c r="D24" s="128">
        <v>2.39</v>
      </c>
      <c r="E24" s="128">
        <v>5.28</v>
      </c>
      <c r="F24" s="129">
        <v>4</v>
      </c>
    </row>
    <row r="25" spans="1:8" x14ac:dyDescent="0.3">
      <c r="A25" s="123">
        <v>43709</v>
      </c>
      <c r="B25" s="128">
        <v>1.1399999999999999</v>
      </c>
      <c r="C25" s="128">
        <v>1.92</v>
      </c>
      <c r="D25" s="128">
        <v>2.09</v>
      </c>
      <c r="E25" s="128">
        <v>5.3</v>
      </c>
      <c r="F25" s="129">
        <v>4</v>
      </c>
    </row>
    <row r="26" spans="1:8" x14ac:dyDescent="0.3">
      <c r="A26" s="123">
        <v>43739</v>
      </c>
      <c r="B26" s="128">
        <v>1.55</v>
      </c>
      <c r="C26" s="128">
        <v>2.0699999999999998</v>
      </c>
      <c r="D26" s="128">
        <v>2.06</v>
      </c>
      <c r="E26" s="128">
        <v>5.12</v>
      </c>
      <c r="F26" s="129">
        <v>4</v>
      </c>
    </row>
    <row r="27" spans="1:8" x14ac:dyDescent="0.3">
      <c r="A27" s="123">
        <v>43770</v>
      </c>
      <c r="B27" s="128">
        <v>2.0699999999999998</v>
      </c>
      <c r="C27" s="128">
        <v>2.27</v>
      </c>
      <c r="D27" s="128">
        <v>2.4300000000000002</v>
      </c>
      <c r="E27" s="128">
        <v>5.09</v>
      </c>
      <c r="F27" s="129">
        <v>4</v>
      </c>
    </row>
    <row r="28" spans="1:8" x14ac:dyDescent="0.3">
      <c r="A28" s="123">
        <v>43800</v>
      </c>
      <c r="B28" s="128">
        <v>1.47</v>
      </c>
      <c r="C28" s="128">
        <v>2.2000000000000002</v>
      </c>
      <c r="D28" s="128">
        <v>2.41</v>
      </c>
      <c r="E28" s="128">
        <v>4.75</v>
      </c>
      <c r="F28" s="129">
        <v>4</v>
      </c>
    </row>
    <row r="29" spans="1:8" x14ac:dyDescent="0.3">
      <c r="A29" s="123">
        <v>43831</v>
      </c>
      <c r="B29" s="128">
        <v>2.04</v>
      </c>
      <c r="C29" s="128">
        <v>2.13</v>
      </c>
      <c r="D29" s="128">
        <v>1.75</v>
      </c>
      <c r="E29" s="128">
        <v>4.2</v>
      </c>
      <c r="F29" s="129">
        <v>4</v>
      </c>
    </row>
    <row r="30" spans="1:8" x14ac:dyDescent="0.3">
      <c r="A30" s="123">
        <v>43862</v>
      </c>
      <c r="B30" s="128">
        <v>2.1800000000000002</v>
      </c>
      <c r="C30" s="128">
        <v>1.9</v>
      </c>
      <c r="D30" s="128">
        <v>1.69</v>
      </c>
      <c r="E30" s="128">
        <v>3.96</v>
      </c>
      <c r="F30" s="129">
        <v>4</v>
      </c>
    </row>
    <row r="31" spans="1:8" x14ac:dyDescent="0.3">
      <c r="A31" s="123">
        <v>43891</v>
      </c>
      <c r="B31" s="128">
        <v>6.3</v>
      </c>
      <c r="C31" s="128">
        <v>4.99</v>
      </c>
      <c r="D31" s="128">
        <v>3.29</v>
      </c>
      <c r="E31" s="128">
        <v>3.98</v>
      </c>
      <c r="F31" s="129">
        <v>4</v>
      </c>
    </row>
    <row r="32" spans="1:8" x14ac:dyDescent="0.3">
      <c r="A32" s="123">
        <v>43922</v>
      </c>
      <c r="B32" s="128">
        <v>9.84</v>
      </c>
      <c r="C32" s="128">
        <v>5.73</v>
      </c>
      <c r="D32" s="128">
        <v>3.35</v>
      </c>
      <c r="E32" s="128">
        <v>4.05</v>
      </c>
      <c r="F32" s="129">
        <v>4</v>
      </c>
    </row>
    <row r="33" spans="1:6" x14ac:dyDescent="0.3">
      <c r="A33" s="123">
        <v>43952</v>
      </c>
      <c r="B33" s="128">
        <v>3.93</v>
      </c>
      <c r="C33" s="128">
        <v>4.3</v>
      </c>
      <c r="D33" s="128">
        <v>2.88</v>
      </c>
      <c r="E33" s="128">
        <v>3.98</v>
      </c>
      <c r="F33" s="129">
        <v>4</v>
      </c>
    </row>
    <row r="34" spans="1:6" x14ac:dyDescent="0.3">
      <c r="A34" s="123">
        <v>43983</v>
      </c>
      <c r="B34" s="128">
        <v>3.46</v>
      </c>
      <c r="C34" s="128">
        <v>3.9</v>
      </c>
      <c r="D34" s="128">
        <v>3.4</v>
      </c>
      <c r="E34" s="128">
        <v>4.0199999999999996</v>
      </c>
      <c r="F34" s="129">
        <v>4</v>
      </c>
    </row>
    <row r="35" spans="1:6" x14ac:dyDescent="0.3">
      <c r="A35" s="123">
        <v>44013</v>
      </c>
      <c r="B35" s="128">
        <v>4.75</v>
      </c>
      <c r="C35" s="128">
        <v>3.55</v>
      </c>
      <c r="D35" s="128">
        <v>3.26</v>
      </c>
      <c r="E35" s="128">
        <v>3.96</v>
      </c>
      <c r="F35" s="129">
        <v>4</v>
      </c>
    </row>
    <row r="36" spans="1:6" x14ac:dyDescent="0.3">
      <c r="A36" s="123">
        <v>44044</v>
      </c>
      <c r="B36" s="128">
        <v>5.1100000000000003</v>
      </c>
      <c r="C36" s="128">
        <v>4.26</v>
      </c>
      <c r="D36" s="128">
        <v>3.46</v>
      </c>
      <c r="E36" s="128">
        <v>3.96</v>
      </c>
      <c r="F36" s="129">
        <v>4</v>
      </c>
    </row>
    <row r="37" spans="1:6" x14ac:dyDescent="0.3">
      <c r="A37" s="123">
        <v>44075</v>
      </c>
      <c r="B37" s="128">
        <v>2.86</v>
      </c>
      <c r="C37" s="128">
        <v>2.8</v>
      </c>
      <c r="D37" s="128">
        <v>3.32</v>
      </c>
      <c r="E37" s="128">
        <v>3.86</v>
      </c>
      <c r="F37" s="129">
        <v>4</v>
      </c>
    </row>
    <row r="38" spans="1:6" x14ac:dyDescent="0.3">
      <c r="A38" s="123">
        <v>44105</v>
      </c>
      <c r="B38" s="128">
        <v>5.03</v>
      </c>
      <c r="C38" s="128">
        <v>3.88</v>
      </c>
      <c r="D38" s="128">
        <v>3.73</v>
      </c>
      <c r="E38" s="128">
        <v>3.93</v>
      </c>
      <c r="F38" s="129">
        <v>4</v>
      </c>
    </row>
    <row r="39" spans="1:6" x14ac:dyDescent="0.3">
      <c r="A39" s="123">
        <v>44136</v>
      </c>
      <c r="B39" s="128">
        <v>7.23</v>
      </c>
      <c r="C39" s="128">
        <v>4.8099999999999996</v>
      </c>
      <c r="D39" s="128">
        <v>4.34</v>
      </c>
      <c r="E39" s="128">
        <v>4.01</v>
      </c>
      <c r="F39" s="129">
        <v>4</v>
      </c>
    </row>
    <row r="40" spans="1:6" x14ac:dyDescent="0.3">
      <c r="A40" s="123">
        <v>44166</v>
      </c>
      <c r="B40" s="128">
        <v>7.01</v>
      </c>
      <c r="C40" s="128">
        <v>5.29</v>
      </c>
      <c r="D40" s="128">
        <v>3.88</v>
      </c>
      <c r="E40" s="128">
        <v>4.0999999999999996</v>
      </c>
      <c r="F40" s="129">
        <v>4</v>
      </c>
    </row>
    <row r="41" spans="1:6" x14ac:dyDescent="0.3">
      <c r="A41" s="123">
        <v>44197</v>
      </c>
      <c r="B41" s="128">
        <v>4.83</v>
      </c>
      <c r="C41" s="128">
        <v>5.33</v>
      </c>
      <c r="D41" s="128">
        <v>3.66</v>
      </c>
      <c r="E41" s="128">
        <v>4.12</v>
      </c>
      <c r="F41" s="129">
        <v>4</v>
      </c>
    </row>
    <row r="42" spans="1:6" x14ac:dyDescent="0.3">
      <c r="A42" s="123">
        <v>44228</v>
      </c>
      <c r="B42" s="128">
        <v>7.48</v>
      </c>
      <c r="C42" s="128">
        <v>6.72</v>
      </c>
      <c r="D42" s="128">
        <v>4.03</v>
      </c>
      <c r="E42" s="128">
        <v>4.29</v>
      </c>
      <c r="F42" s="129">
        <v>4</v>
      </c>
    </row>
    <row r="43" spans="1:6" x14ac:dyDescent="0.3">
      <c r="A43" s="123">
        <v>44256</v>
      </c>
      <c r="B43" s="128">
        <v>7.52</v>
      </c>
      <c r="C43" s="128">
        <v>8.3699999999999992</v>
      </c>
      <c r="D43" s="128">
        <v>4.53</v>
      </c>
      <c r="E43" s="128">
        <v>4.43</v>
      </c>
      <c r="F43" s="129">
        <v>4</v>
      </c>
    </row>
    <row r="44" spans="1:6" x14ac:dyDescent="0.3">
      <c r="A44" s="123">
        <v>44287</v>
      </c>
      <c r="B44" s="128">
        <v>6.82</v>
      </c>
      <c r="C44" s="128">
        <v>6.96</v>
      </c>
      <c r="D44" s="128">
        <v>4.91</v>
      </c>
      <c r="E44" s="128">
        <v>4.54</v>
      </c>
      <c r="F44" s="129">
        <v>4</v>
      </c>
    </row>
    <row r="45" spans="1:6" x14ac:dyDescent="0.3">
      <c r="A45" s="123">
        <v>44317</v>
      </c>
      <c r="B45" s="128">
        <v>10.35</v>
      </c>
      <c r="C45" s="128">
        <v>8.74</v>
      </c>
      <c r="D45" s="128">
        <v>5.91</v>
      </c>
      <c r="E45" s="128">
        <v>4.75</v>
      </c>
      <c r="F45" s="129">
        <v>4</v>
      </c>
    </row>
    <row r="46" spans="1:6" x14ac:dyDescent="0.3">
      <c r="A46" s="123">
        <v>44348</v>
      </c>
      <c r="B46" s="128">
        <v>9.27</v>
      </c>
      <c r="C46" s="128">
        <v>6.86</v>
      </c>
      <c r="D46" s="128">
        <v>5.16</v>
      </c>
      <c r="E46" s="128">
        <v>4.91</v>
      </c>
      <c r="F46" s="129">
        <v>4</v>
      </c>
    </row>
    <row r="47" spans="1:6" x14ac:dyDescent="0.3">
      <c r="A47" s="123">
        <v>44378</v>
      </c>
      <c r="B47" s="128">
        <v>5.38</v>
      </c>
      <c r="C47" s="128">
        <v>6.05</v>
      </c>
      <c r="D47" s="128">
        <v>4.78</v>
      </c>
      <c r="E47" s="128">
        <v>4.88</v>
      </c>
      <c r="F47" s="129">
        <v>4</v>
      </c>
    </row>
    <row r="48" spans="1:6" x14ac:dyDescent="0.3">
      <c r="A48" s="123">
        <v>44409</v>
      </c>
      <c r="B48" s="128">
        <v>7.92</v>
      </c>
      <c r="C48" s="128">
        <v>7.54</v>
      </c>
      <c r="D48" s="128">
        <v>5.58</v>
      </c>
      <c r="E48" s="128">
        <v>5.03</v>
      </c>
      <c r="F48" s="129">
        <v>4</v>
      </c>
    </row>
    <row r="49" spans="1:6" x14ac:dyDescent="0.3">
      <c r="A49" s="123">
        <v>44440</v>
      </c>
      <c r="B49" s="128">
        <v>11.09</v>
      </c>
      <c r="C49" s="128">
        <v>6.87</v>
      </c>
      <c r="D49" s="128">
        <v>5.71</v>
      </c>
      <c r="E49" s="128">
        <v>5.28</v>
      </c>
      <c r="F49" s="129">
        <v>4</v>
      </c>
    </row>
    <row r="50" spans="1:6" x14ac:dyDescent="0.3">
      <c r="A50" s="123">
        <v>44470</v>
      </c>
      <c r="B50" s="128">
        <v>13.33</v>
      </c>
      <c r="C50" s="128">
        <v>9.42</v>
      </c>
      <c r="D50" s="128">
        <v>6.68</v>
      </c>
      <c r="E50" s="128">
        <v>5.66</v>
      </c>
      <c r="F50" s="129">
        <v>4</v>
      </c>
    </row>
    <row r="51" spans="1:6" x14ac:dyDescent="0.3">
      <c r="A51" s="123">
        <v>44501</v>
      </c>
      <c r="B51" s="128">
        <v>8.16</v>
      </c>
      <c r="C51" s="128">
        <v>9.0500000000000007</v>
      </c>
      <c r="D51" s="128">
        <v>6.5</v>
      </c>
      <c r="E51" s="128">
        <v>5.88</v>
      </c>
      <c r="F51" s="129">
        <v>4</v>
      </c>
    </row>
    <row r="52" spans="1:6" x14ac:dyDescent="0.3">
      <c r="A52" s="123">
        <v>44531</v>
      </c>
      <c r="B52" s="128">
        <v>8.66</v>
      </c>
      <c r="C52" s="128">
        <v>8.69</v>
      </c>
      <c r="D52" s="128">
        <v>5.91</v>
      </c>
      <c r="E52" s="128">
        <v>6.01</v>
      </c>
      <c r="F52" s="129">
        <v>4</v>
      </c>
    </row>
    <row r="53" spans="1:6" x14ac:dyDescent="0.3">
      <c r="A53" s="123">
        <v>44562</v>
      </c>
      <c r="B53" s="128">
        <v>8.41</v>
      </c>
      <c r="C53" s="128">
        <v>6.81</v>
      </c>
      <c r="D53" s="128">
        <v>5.87</v>
      </c>
      <c r="E53" s="128">
        <v>6.12</v>
      </c>
      <c r="F53" s="129">
        <v>4</v>
      </c>
    </row>
    <row r="54" spans="1:6" x14ac:dyDescent="0.3">
      <c r="A54" s="123">
        <v>44593</v>
      </c>
      <c r="B54" s="128">
        <v>12.39</v>
      </c>
      <c r="C54" s="128">
        <v>9.94</v>
      </c>
      <c r="D54" s="128">
        <v>7.57</v>
      </c>
      <c r="E54" s="128">
        <v>6.42</v>
      </c>
      <c r="F54" s="129">
        <v>4</v>
      </c>
    </row>
    <row r="55" spans="1:6" x14ac:dyDescent="0.3">
      <c r="A55" s="123">
        <v>44621</v>
      </c>
      <c r="B55" s="128">
        <v>139.38999999999999</v>
      </c>
      <c r="C55" s="128">
        <v>81.13</v>
      </c>
      <c r="D55" s="128">
        <v>87.96</v>
      </c>
      <c r="E55" s="128">
        <v>9.52</v>
      </c>
      <c r="F55" s="129">
        <v>4</v>
      </c>
    </row>
    <row r="56" spans="1:6" x14ac:dyDescent="0.3">
      <c r="A56" s="123">
        <v>44652</v>
      </c>
      <c r="B56" s="128">
        <v>19.95</v>
      </c>
      <c r="C56" s="128">
        <v>24.5</v>
      </c>
      <c r="D56" s="128">
        <v>16.8</v>
      </c>
      <c r="E56" s="128">
        <v>10.11</v>
      </c>
      <c r="F56" s="129">
        <v>4</v>
      </c>
    </row>
    <row r="57" spans="1:6" x14ac:dyDescent="0.3">
      <c r="A57" s="123">
        <v>44682</v>
      </c>
      <c r="B57" s="128">
        <v>2.68</v>
      </c>
      <c r="C57" s="128">
        <v>7.3</v>
      </c>
      <c r="D57" s="128">
        <v>6.55</v>
      </c>
      <c r="E57" s="128">
        <v>10.18</v>
      </c>
      <c r="F57" s="129">
        <v>4</v>
      </c>
    </row>
    <row r="58" spans="1:6" x14ac:dyDescent="0.3">
      <c r="A58" s="123">
        <v>44713</v>
      </c>
      <c r="B58" s="128">
        <v>-3.18</v>
      </c>
      <c r="C58" s="128">
        <v>3.09</v>
      </c>
      <c r="D58" s="128">
        <v>2.83</v>
      </c>
      <c r="E58" s="128">
        <v>9.48</v>
      </c>
      <c r="F58" s="129">
        <v>4</v>
      </c>
    </row>
    <row r="59" spans="1:6" x14ac:dyDescent="0.3">
      <c r="A59" s="123">
        <v>44743</v>
      </c>
      <c r="B59" s="128">
        <v>-3.15</v>
      </c>
      <c r="C59" s="128">
        <v>1.71</v>
      </c>
      <c r="D59" s="128">
        <v>2.09</v>
      </c>
      <c r="E59" s="128">
        <v>9.06</v>
      </c>
      <c r="F59" s="129">
        <v>4</v>
      </c>
    </row>
    <row r="60" spans="1:6" x14ac:dyDescent="0.3">
      <c r="A60" s="123">
        <v>44774</v>
      </c>
      <c r="B60" s="128">
        <v>-1.17</v>
      </c>
      <c r="C60" s="128">
        <v>0.26</v>
      </c>
      <c r="D60" s="128">
        <v>2.1</v>
      </c>
      <c r="E60" s="128">
        <v>8.7799999999999994</v>
      </c>
      <c r="F60" s="129">
        <v>4</v>
      </c>
    </row>
    <row r="61" spans="1:6" x14ac:dyDescent="0.3">
      <c r="A61" s="123">
        <v>44805</v>
      </c>
      <c r="B61" s="128">
        <v>3.26</v>
      </c>
      <c r="C61" s="128">
        <v>2.46</v>
      </c>
      <c r="D61" s="128">
        <v>2.67</v>
      </c>
      <c r="E61" s="128">
        <v>8.68</v>
      </c>
      <c r="F61" s="129">
        <v>4</v>
      </c>
    </row>
    <row r="62" spans="1:6" x14ac:dyDescent="0.3">
      <c r="A62" s="123">
        <v>44835</v>
      </c>
      <c r="B62" s="128">
        <v>1.55</v>
      </c>
      <c r="C62" s="128">
        <v>0.23</v>
      </c>
      <c r="D62" s="128">
        <v>2.62</v>
      </c>
      <c r="E62" s="128">
        <v>8.41</v>
      </c>
      <c r="F62" s="129">
        <v>4</v>
      </c>
    </row>
    <row r="63" spans="1:6" x14ac:dyDescent="0.3">
      <c r="A63" s="123">
        <v>44866</v>
      </c>
      <c r="B63" s="128">
        <v>0.97</v>
      </c>
      <c r="C63" s="128">
        <v>0.06</v>
      </c>
      <c r="D63" s="128">
        <v>1.55</v>
      </c>
      <c r="E63" s="128">
        <v>7.9</v>
      </c>
      <c r="F63" s="129">
        <v>4</v>
      </c>
    </row>
    <row r="64" spans="1:6" x14ac:dyDescent="0.3">
      <c r="A64" s="123">
        <v>44896</v>
      </c>
      <c r="B64" s="128">
        <v>5.46</v>
      </c>
      <c r="C64" s="128">
        <v>3.03</v>
      </c>
      <c r="D64" s="128">
        <v>3.17</v>
      </c>
      <c r="E64" s="128">
        <v>7.84</v>
      </c>
      <c r="F64" s="129">
        <v>4</v>
      </c>
    </row>
    <row r="65" spans="1:6" x14ac:dyDescent="0.3">
      <c r="A65" s="123">
        <v>44927</v>
      </c>
      <c r="B65" s="128">
        <v>6.6</v>
      </c>
      <c r="C65" s="128">
        <v>2.73</v>
      </c>
      <c r="D65" s="128">
        <v>2.94</v>
      </c>
      <c r="E65" s="128">
        <v>7.75</v>
      </c>
      <c r="F65" s="129">
        <v>4</v>
      </c>
    </row>
    <row r="66" spans="1:6" x14ac:dyDescent="0.3">
      <c r="A66" s="123">
        <v>44958</v>
      </c>
      <c r="B66" s="128">
        <v>3.33</v>
      </c>
      <c r="C66" s="128">
        <v>0.74</v>
      </c>
      <c r="D66" s="128">
        <v>1.54</v>
      </c>
      <c r="E66" s="128">
        <v>7.3</v>
      </c>
      <c r="F66" s="129">
        <v>4</v>
      </c>
    </row>
    <row r="67" spans="1:6" x14ac:dyDescent="0.3">
      <c r="A67" s="123">
        <v>44986</v>
      </c>
      <c r="B67" s="128">
        <v>3.77</v>
      </c>
      <c r="C67" s="128">
        <v>1.41</v>
      </c>
      <c r="D67" s="128">
        <v>2.0299999999999998</v>
      </c>
      <c r="E67" s="128">
        <v>7.1</v>
      </c>
      <c r="F67" s="129">
        <v>4</v>
      </c>
    </row>
    <row r="68" spans="1:6" x14ac:dyDescent="0.3">
      <c r="A68" s="123">
        <v>45017</v>
      </c>
      <c r="B68" s="128">
        <v>4.3499999999999996</v>
      </c>
      <c r="C68" s="128">
        <v>2.76</v>
      </c>
      <c r="D68" s="128">
        <v>1.86</v>
      </c>
      <c r="E68" s="128">
        <v>6.88</v>
      </c>
      <c r="F68" s="129">
        <v>4</v>
      </c>
    </row>
    <row r="69" spans="1:6" x14ac:dyDescent="0.3">
      <c r="A69" s="123">
        <v>45047</v>
      </c>
      <c r="B69" s="128">
        <v>5.22</v>
      </c>
      <c r="C69" s="128">
        <v>3.93</v>
      </c>
      <c r="D69" s="128">
        <v>2.33</v>
      </c>
      <c r="E69" s="128">
        <v>6.68</v>
      </c>
      <c r="F69" s="129">
        <v>4</v>
      </c>
    </row>
    <row r="70" spans="1:6" x14ac:dyDescent="0.3">
      <c r="A70" s="123">
        <v>45078</v>
      </c>
      <c r="B70" s="128">
        <v>5.88</v>
      </c>
      <c r="C70" s="128">
        <v>3.94</v>
      </c>
      <c r="D70" s="128">
        <v>2.95</v>
      </c>
      <c r="E70" s="128">
        <v>6.57</v>
      </c>
      <c r="F70" s="129">
        <v>4</v>
      </c>
    </row>
    <row r="71" spans="1:6" x14ac:dyDescent="0.3">
      <c r="A71" s="123">
        <v>45108</v>
      </c>
      <c r="B71" s="128">
        <v>12.47</v>
      </c>
      <c r="C71" s="128">
        <v>5.95</v>
      </c>
      <c r="D71" s="128">
        <v>4.76</v>
      </c>
      <c r="E71" s="128">
        <v>6.64</v>
      </c>
      <c r="F71" s="129">
        <v>4</v>
      </c>
    </row>
    <row r="72" spans="1:6" x14ac:dyDescent="0.3">
      <c r="A72" s="123">
        <v>45139</v>
      </c>
      <c r="B72" s="128">
        <v>9.59</v>
      </c>
      <c r="C72" s="128">
        <v>6.94</v>
      </c>
      <c r="D72" s="128">
        <v>5.77</v>
      </c>
      <c r="E72" s="128">
        <v>6.36</v>
      </c>
      <c r="F72" s="129">
        <v>4</v>
      </c>
    </row>
    <row r="73" spans="1:6" x14ac:dyDescent="0.3">
      <c r="A73" s="123">
        <v>45170</v>
      </c>
      <c r="B73" s="128">
        <v>14.73</v>
      </c>
      <c r="C73" s="128">
        <v>10.27</v>
      </c>
      <c r="D73" s="128">
        <v>6.69</v>
      </c>
      <c r="E73" s="128">
        <v>6.87</v>
      </c>
      <c r="F73" s="129">
        <v>4</v>
      </c>
    </row>
    <row r="74" spans="1:6" x14ac:dyDescent="0.3">
      <c r="A74" s="123">
        <v>45200</v>
      </c>
      <c r="B74" s="128">
        <v>9.56</v>
      </c>
      <c r="C74" s="128">
        <v>9.19</v>
      </c>
      <c r="D74" s="128">
        <v>7.44</v>
      </c>
      <c r="E74" s="128">
        <v>7.11</v>
      </c>
      <c r="F74" s="129">
        <v>4</v>
      </c>
    </row>
    <row r="75" spans="1:6" x14ac:dyDescent="0.3">
      <c r="A75" s="123">
        <v>45231</v>
      </c>
      <c r="B75" s="128">
        <v>10.33</v>
      </c>
      <c r="C75" s="128">
        <v>7.56</v>
      </c>
      <c r="D75" s="128">
        <v>6.15</v>
      </c>
      <c r="E75" s="128">
        <v>7.24</v>
      </c>
      <c r="F75" s="129">
        <v>4</v>
      </c>
    </row>
    <row r="76" spans="1:6" x14ac:dyDescent="0.3">
      <c r="A76" s="123">
        <v>45261</v>
      </c>
      <c r="B76" s="128">
        <v>6.29</v>
      </c>
      <c r="C76" s="128">
        <v>5.32</v>
      </c>
      <c r="D76" s="128">
        <v>6.59</v>
      </c>
      <c r="E76" s="128">
        <v>7.08</v>
      </c>
      <c r="F76" s="129">
        <v>4</v>
      </c>
    </row>
    <row r="77" spans="1:6" x14ac:dyDescent="0.3">
      <c r="A77" s="123">
        <v>45292</v>
      </c>
      <c r="B77" s="128">
        <v>6.67</v>
      </c>
      <c r="C77" s="128">
        <v>4.8499999999999996</v>
      </c>
      <c r="D77" s="128">
        <v>6.39</v>
      </c>
      <c r="E77" s="128">
        <v>7.19</v>
      </c>
      <c r="F77" s="129">
        <v>4</v>
      </c>
    </row>
  </sheetData>
  <pageMargins left="0.7" right="0.7" top="0.75" bottom="0.75" header="0.3" footer="0.3"/>
  <pageSetup scale="47"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9"/>
  <sheetViews>
    <sheetView view="pageBreakPreview" zoomScale="80" zoomScaleNormal="64" zoomScaleSheetLayoutView="80" workbookViewId="0"/>
  </sheetViews>
  <sheetFormatPr defaultRowHeight="14.4" x14ac:dyDescent="0.3"/>
  <cols>
    <col min="1" max="1" width="10.109375" style="114" customWidth="1"/>
    <col min="2" max="2" width="16" style="114" customWidth="1"/>
    <col min="3" max="3" width="24.88671875" style="114" customWidth="1"/>
    <col min="4" max="4" width="23.6640625" style="114" customWidth="1"/>
    <col min="5" max="5" width="16.77734375" style="114" customWidth="1"/>
    <col min="6" max="6" width="25.21875" style="114" customWidth="1"/>
    <col min="7" max="7" width="24.44140625" style="114" customWidth="1"/>
    <col min="8" max="16384" width="8.88671875" style="114"/>
  </cols>
  <sheetData>
    <row r="1" spans="1:7" s="130" customFormat="1" ht="22.8" x14ac:dyDescent="0.4">
      <c r="A1" s="101" t="s">
        <v>164</v>
      </c>
      <c r="B1" s="102"/>
      <c r="C1" s="102"/>
      <c r="D1" s="102"/>
      <c r="E1" s="102"/>
      <c r="F1" s="102"/>
      <c r="G1" s="103"/>
    </row>
    <row r="2" spans="1:7" s="130" customFormat="1" x14ac:dyDescent="0.3">
      <c r="A2" s="103"/>
      <c r="B2" s="103"/>
      <c r="C2" s="103"/>
      <c r="D2" s="103"/>
      <c r="E2" s="103"/>
      <c r="F2" s="103"/>
      <c r="G2" s="103"/>
    </row>
    <row r="3" spans="1:7" s="130" customFormat="1" ht="45" customHeight="1" x14ac:dyDescent="0.3">
      <c r="A3" s="122" t="s">
        <v>0</v>
      </c>
      <c r="B3" s="106" t="s">
        <v>165</v>
      </c>
      <c r="C3" s="106" t="s">
        <v>166</v>
      </c>
      <c r="D3" s="106" t="s">
        <v>167</v>
      </c>
      <c r="E3" s="106" t="s">
        <v>168</v>
      </c>
      <c r="F3" s="106" t="s">
        <v>169</v>
      </c>
      <c r="G3" s="106" t="s">
        <v>170</v>
      </c>
    </row>
    <row r="4" spans="1:7" x14ac:dyDescent="0.3">
      <c r="A4" s="123">
        <v>44531</v>
      </c>
      <c r="B4" s="129">
        <v>41</v>
      </c>
      <c r="C4" s="129">
        <v>106</v>
      </c>
      <c r="D4" s="129">
        <v>329</v>
      </c>
      <c r="E4" s="129">
        <v>4.53</v>
      </c>
      <c r="F4" s="129">
        <v>12.4</v>
      </c>
      <c r="G4" s="129">
        <v>63.25</v>
      </c>
    </row>
    <row r="5" spans="1:7" x14ac:dyDescent="0.3">
      <c r="A5" s="123">
        <v>44562</v>
      </c>
      <c r="B5" s="129">
        <v>59</v>
      </c>
      <c r="C5" s="129">
        <v>110</v>
      </c>
      <c r="D5" s="129">
        <v>311</v>
      </c>
      <c r="E5" s="129">
        <v>6.02</v>
      </c>
      <c r="F5" s="129">
        <v>12.68</v>
      </c>
      <c r="G5" s="129">
        <v>61.29</v>
      </c>
    </row>
    <row r="6" spans="1:7" x14ac:dyDescent="0.3">
      <c r="A6" s="123">
        <v>44593</v>
      </c>
      <c r="B6" s="129">
        <v>33</v>
      </c>
      <c r="C6" s="129">
        <v>78</v>
      </c>
      <c r="D6" s="129">
        <v>369</v>
      </c>
      <c r="E6" s="129">
        <v>2.85</v>
      </c>
      <c r="F6" s="129">
        <v>17.07</v>
      </c>
      <c r="G6" s="129">
        <v>60.07</v>
      </c>
    </row>
    <row r="7" spans="1:7" x14ac:dyDescent="0.3">
      <c r="A7" s="123">
        <v>44621</v>
      </c>
      <c r="B7" s="129">
        <v>9</v>
      </c>
      <c r="C7" s="129">
        <v>8</v>
      </c>
      <c r="D7" s="129">
        <v>463</v>
      </c>
      <c r="E7" s="129">
        <v>4.16</v>
      </c>
      <c r="F7" s="129">
        <v>1.48</v>
      </c>
      <c r="G7" s="129">
        <v>74.349999999999994</v>
      </c>
    </row>
    <row r="8" spans="1:7" x14ac:dyDescent="0.3">
      <c r="A8" s="123">
        <v>44652</v>
      </c>
      <c r="B8" s="129">
        <v>91</v>
      </c>
      <c r="C8" s="129">
        <v>29</v>
      </c>
      <c r="D8" s="129">
        <v>357</v>
      </c>
      <c r="E8" s="129">
        <v>13.88</v>
      </c>
      <c r="F8" s="129">
        <v>4.2300000000000004</v>
      </c>
      <c r="G8" s="129">
        <v>61.67</v>
      </c>
    </row>
    <row r="9" spans="1:7" x14ac:dyDescent="0.3">
      <c r="A9" s="123">
        <v>44682</v>
      </c>
      <c r="B9" s="129">
        <v>145</v>
      </c>
      <c r="C9" s="129">
        <v>48</v>
      </c>
      <c r="D9" s="129">
        <v>284</v>
      </c>
      <c r="E9" s="129">
        <v>23.04</v>
      </c>
      <c r="F9" s="129">
        <v>6.25</v>
      </c>
      <c r="G9" s="129">
        <v>50.49</v>
      </c>
    </row>
    <row r="10" spans="1:7" x14ac:dyDescent="0.3">
      <c r="A10" s="123">
        <v>44713</v>
      </c>
      <c r="B10" s="129">
        <v>178</v>
      </c>
      <c r="C10" s="129">
        <v>80</v>
      </c>
      <c r="D10" s="129">
        <v>219</v>
      </c>
      <c r="E10" s="129">
        <v>30.29</v>
      </c>
      <c r="F10" s="129">
        <v>13.91</v>
      </c>
      <c r="G10" s="129">
        <v>35.58</v>
      </c>
    </row>
    <row r="11" spans="1:7" x14ac:dyDescent="0.3">
      <c r="A11" s="123">
        <v>44743</v>
      </c>
      <c r="B11" s="129">
        <v>194</v>
      </c>
      <c r="C11" s="129">
        <v>100</v>
      </c>
      <c r="D11" s="129">
        <v>183</v>
      </c>
      <c r="E11" s="129">
        <v>38.9</v>
      </c>
      <c r="F11" s="129">
        <v>12.31</v>
      </c>
      <c r="G11" s="129">
        <v>28.57</v>
      </c>
    </row>
    <row r="12" spans="1:7" x14ac:dyDescent="0.3">
      <c r="A12" s="123">
        <v>44774</v>
      </c>
      <c r="B12" s="129">
        <v>189</v>
      </c>
      <c r="C12" s="129">
        <v>121</v>
      </c>
      <c r="D12" s="129">
        <v>167</v>
      </c>
      <c r="E12" s="129">
        <v>34.43</v>
      </c>
      <c r="F12" s="129">
        <v>21.77</v>
      </c>
      <c r="G12" s="129">
        <v>23.58</v>
      </c>
    </row>
    <row r="13" spans="1:7" x14ac:dyDescent="0.3">
      <c r="A13" s="123">
        <v>44805</v>
      </c>
      <c r="B13" s="129">
        <v>156</v>
      </c>
      <c r="C13" s="129">
        <v>116</v>
      </c>
      <c r="D13" s="129">
        <v>205</v>
      </c>
      <c r="E13" s="129">
        <v>29.19</v>
      </c>
      <c r="F13" s="129">
        <v>24.74</v>
      </c>
      <c r="G13" s="129">
        <v>25.85</v>
      </c>
    </row>
    <row r="14" spans="1:7" x14ac:dyDescent="0.3">
      <c r="A14" s="123">
        <v>44835</v>
      </c>
      <c r="B14" s="129">
        <v>188</v>
      </c>
      <c r="C14" s="129">
        <v>99</v>
      </c>
      <c r="D14" s="129">
        <v>190</v>
      </c>
      <c r="E14" s="129">
        <v>40.07</v>
      </c>
      <c r="F14" s="129">
        <v>16.37</v>
      </c>
      <c r="G14" s="129">
        <v>23.34</v>
      </c>
    </row>
    <row r="15" spans="1:7" x14ac:dyDescent="0.3">
      <c r="A15" s="123">
        <v>44866</v>
      </c>
      <c r="B15" s="129">
        <v>193</v>
      </c>
      <c r="C15" s="129">
        <v>126</v>
      </c>
      <c r="D15" s="129">
        <v>158</v>
      </c>
      <c r="E15" s="129">
        <v>35.58</v>
      </c>
      <c r="F15" s="129">
        <v>22.27</v>
      </c>
      <c r="G15" s="129">
        <v>21.93</v>
      </c>
    </row>
    <row r="16" spans="1:7" x14ac:dyDescent="0.3">
      <c r="A16" s="123">
        <v>44896</v>
      </c>
      <c r="B16" s="129">
        <v>133</v>
      </c>
      <c r="C16" s="129">
        <v>149</v>
      </c>
      <c r="D16" s="129">
        <v>195</v>
      </c>
      <c r="E16" s="129">
        <v>26.02</v>
      </c>
      <c r="F16" s="129">
        <v>26.99</v>
      </c>
      <c r="G16" s="129">
        <v>26.77</v>
      </c>
    </row>
    <row r="17" spans="1:9" x14ac:dyDescent="0.3">
      <c r="A17" s="123">
        <v>44927</v>
      </c>
      <c r="B17" s="129">
        <v>146</v>
      </c>
      <c r="C17" s="129">
        <v>145</v>
      </c>
      <c r="D17" s="129">
        <v>196</v>
      </c>
      <c r="E17" s="129">
        <v>27.42</v>
      </c>
      <c r="F17" s="129">
        <v>23.31</v>
      </c>
      <c r="G17" s="129">
        <v>29.28</v>
      </c>
    </row>
    <row r="18" spans="1:9" x14ac:dyDescent="0.3">
      <c r="A18" s="123">
        <v>44958</v>
      </c>
      <c r="B18" s="129">
        <v>210</v>
      </c>
      <c r="C18" s="129">
        <v>122</v>
      </c>
      <c r="D18" s="129">
        <v>155</v>
      </c>
      <c r="E18" s="129">
        <v>33.770000000000003</v>
      </c>
      <c r="F18" s="129">
        <v>19.48</v>
      </c>
      <c r="G18" s="129">
        <v>26.76</v>
      </c>
      <c r="I18" s="110" t="s">
        <v>171</v>
      </c>
    </row>
    <row r="19" spans="1:9" x14ac:dyDescent="0.3">
      <c r="A19" s="123">
        <v>44986</v>
      </c>
      <c r="B19" s="129">
        <v>196</v>
      </c>
      <c r="C19" s="129">
        <v>114</v>
      </c>
      <c r="D19" s="129">
        <v>177</v>
      </c>
      <c r="E19" s="129">
        <v>29.38</v>
      </c>
      <c r="F19" s="129">
        <v>22.02</v>
      </c>
      <c r="G19" s="129">
        <v>28.61</v>
      </c>
      <c r="I19" s="110" t="s">
        <v>172</v>
      </c>
    </row>
    <row r="20" spans="1:9" x14ac:dyDescent="0.3">
      <c r="A20" s="123">
        <v>45017</v>
      </c>
      <c r="B20" s="129">
        <v>200</v>
      </c>
      <c r="C20" s="129">
        <v>133</v>
      </c>
      <c r="D20" s="129">
        <v>154</v>
      </c>
      <c r="E20" s="129">
        <v>28.56</v>
      </c>
      <c r="F20" s="129">
        <v>20.87</v>
      </c>
      <c r="G20" s="129">
        <v>30.58</v>
      </c>
      <c r="I20" s="110" t="s">
        <v>1</v>
      </c>
    </row>
    <row r="21" spans="1:9" x14ac:dyDescent="0.3">
      <c r="A21" s="123">
        <v>45047</v>
      </c>
      <c r="B21" s="129">
        <v>171</v>
      </c>
      <c r="C21" s="129">
        <v>153</v>
      </c>
      <c r="D21" s="129">
        <v>163</v>
      </c>
      <c r="E21" s="129">
        <v>21.37</v>
      </c>
      <c r="F21" s="129">
        <v>23.17</v>
      </c>
      <c r="G21" s="129">
        <v>35.47</v>
      </c>
    </row>
    <row r="22" spans="1:9" x14ac:dyDescent="0.3">
      <c r="A22" s="123">
        <v>45078</v>
      </c>
      <c r="B22" s="129">
        <v>140</v>
      </c>
      <c r="C22" s="129">
        <v>139</v>
      </c>
      <c r="D22" s="129">
        <v>208</v>
      </c>
      <c r="E22" s="129">
        <v>20.27</v>
      </c>
      <c r="F22" s="129">
        <v>17.75</v>
      </c>
      <c r="G22" s="129">
        <v>41.98</v>
      </c>
    </row>
    <row r="23" spans="1:9" x14ac:dyDescent="0.3">
      <c r="A23" s="123">
        <v>45108</v>
      </c>
      <c r="B23" s="129">
        <v>84</v>
      </c>
      <c r="C23" s="129">
        <v>121</v>
      </c>
      <c r="D23" s="129">
        <v>282</v>
      </c>
      <c r="E23" s="129">
        <v>12.27</v>
      </c>
      <c r="F23" s="129">
        <v>17.55</v>
      </c>
      <c r="G23" s="129">
        <v>50.18</v>
      </c>
    </row>
    <row r="24" spans="1:9" x14ac:dyDescent="0.3">
      <c r="A24" s="123">
        <v>45139</v>
      </c>
      <c r="B24" s="129">
        <v>70</v>
      </c>
      <c r="C24" s="129">
        <v>105</v>
      </c>
      <c r="D24" s="129">
        <v>312</v>
      </c>
      <c r="E24" s="129">
        <v>8.85</v>
      </c>
      <c r="F24" s="129">
        <v>18.02</v>
      </c>
      <c r="G24" s="129">
        <v>53.14</v>
      </c>
    </row>
    <row r="25" spans="1:9" x14ac:dyDescent="0.3">
      <c r="A25" s="123">
        <v>45170</v>
      </c>
      <c r="B25" s="129">
        <v>60</v>
      </c>
      <c r="C25" s="129">
        <v>83</v>
      </c>
      <c r="D25" s="129">
        <v>344</v>
      </c>
      <c r="E25" s="129">
        <v>8.52</v>
      </c>
      <c r="F25" s="129">
        <v>12.93</v>
      </c>
      <c r="G25" s="129">
        <v>58.55</v>
      </c>
    </row>
    <row r="26" spans="1:9" x14ac:dyDescent="0.3">
      <c r="A26" s="123">
        <v>45200</v>
      </c>
      <c r="B26" s="129">
        <v>53</v>
      </c>
      <c r="C26" s="129">
        <v>81</v>
      </c>
      <c r="D26" s="129">
        <v>353</v>
      </c>
      <c r="E26" s="129">
        <v>10.199999999999999</v>
      </c>
      <c r="F26" s="129">
        <v>12.71</v>
      </c>
      <c r="G26" s="129">
        <v>57.1</v>
      </c>
    </row>
    <row r="27" spans="1:9" x14ac:dyDescent="0.3">
      <c r="A27" s="123">
        <v>45231</v>
      </c>
      <c r="B27" s="129">
        <v>69</v>
      </c>
      <c r="C27" s="129">
        <v>93</v>
      </c>
      <c r="D27" s="129">
        <v>325</v>
      </c>
      <c r="E27" s="129">
        <v>12.87</v>
      </c>
      <c r="F27" s="129">
        <v>12.83</v>
      </c>
      <c r="G27" s="129">
        <v>54.3</v>
      </c>
    </row>
    <row r="28" spans="1:9" x14ac:dyDescent="0.3">
      <c r="A28" s="123">
        <v>45261</v>
      </c>
      <c r="B28" s="129">
        <v>50</v>
      </c>
      <c r="C28" s="129">
        <v>94</v>
      </c>
      <c r="D28" s="129">
        <v>343</v>
      </c>
      <c r="E28" s="129">
        <v>11.34</v>
      </c>
      <c r="F28" s="129">
        <v>15.52</v>
      </c>
      <c r="G28" s="129">
        <v>53.15</v>
      </c>
    </row>
    <row r="29" spans="1:9" x14ac:dyDescent="0.3">
      <c r="A29" s="123">
        <v>45292</v>
      </c>
      <c r="B29" s="129">
        <v>54</v>
      </c>
      <c r="C29" s="129">
        <v>103</v>
      </c>
      <c r="D29" s="129">
        <v>330</v>
      </c>
      <c r="E29" s="129">
        <v>10.37</v>
      </c>
      <c r="F29" s="129">
        <v>17.149999999999999</v>
      </c>
      <c r="G29" s="129">
        <v>52</v>
      </c>
    </row>
  </sheetData>
  <pageMargins left="0.7" right="0.7" top="0.75" bottom="0.75" header="0.3" footer="0.3"/>
  <pageSetup scale="43"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52"/>
  <sheetViews>
    <sheetView view="pageBreakPreview" zoomScale="80" zoomScaleNormal="100" zoomScaleSheetLayoutView="80" workbookViewId="0"/>
  </sheetViews>
  <sheetFormatPr defaultRowHeight="14.4" x14ac:dyDescent="0.3"/>
  <cols>
    <col min="1" max="1" width="8.88671875" style="114"/>
    <col min="2" max="2" width="11.77734375" style="114" customWidth="1"/>
    <col min="3" max="3" width="13.33203125" style="114" customWidth="1"/>
    <col min="4" max="4" width="13.44140625" style="114" customWidth="1"/>
    <col min="5" max="5" width="8.88671875" style="114"/>
    <col min="6" max="6" width="13.21875" style="114" customWidth="1"/>
    <col min="7" max="16384" width="8.88671875" style="114"/>
  </cols>
  <sheetData>
    <row r="1" spans="1:7" ht="22.8" x14ac:dyDescent="0.4">
      <c r="A1" s="101" t="s">
        <v>173</v>
      </c>
      <c r="B1" s="102"/>
      <c r="C1" s="102"/>
      <c r="D1" s="102"/>
      <c r="E1" s="102"/>
      <c r="F1" s="102"/>
      <c r="G1" s="130"/>
    </row>
    <row r="2" spans="1:7" x14ac:dyDescent="0.3">
      <c r="A2" s="103"/>
      <c r="B2" s="103"/>
      <c r="C2" s="103"/>
      <c r="D2" s="103"/>
      <c r="E2" s="103"/>
      <c r="F2" s="103"/>
      <c r="G2" s="130"/>
    </row>
    <row r="3" spans="1:7" ht="54.6" customHeight="1" x14ac:dyDescent="0.3">
      <c r="A3" s="122" t="s">
        <v>0</v>
      </c>
      <c r="B3" s="106" t="s">
        <v>136</v>
      </c>
      <c r="C3" s="106" t="s">
        <v>137</v>
      </c>
      <c r="D3" s="106" t="s">
        <v>138</v>
      </c>
      <c r="E3" s="106" t="s">
        <v>61</v>
      </c>
      <c r="F3" s="106" t="s">
        <v>141</v>
      </c>
      <c r="G3" s="130"/>
    </row>
    <row r="4" spans="1:7" x14ac:dyDescent="0.3">
      <c r="A4" s="123">
        <v>43831</v>
      </c>
      <c r="B4" s="128">
        <v>1.7544500269319485</v>
      </c>
      <c r="C4" s="128">
        <v>1.8149245011963728</v>
      </c>
      <c r="D4" s="128">
        <v>1.961296654687402</v>
      </c>
      <c r="E4" s="128">
        <v>1.0629650682557212</v>
      </c>
      <c r="F4" s="129">
        <v>4</v>
      </c>
    </row>
    <row r="5" spans="1:7" x14ac:dyDescent="0.3">
      <c r="A5" s="123">
        <v>43862</v>
      </c>
      <c r="B5" s="128">
        <v>1.692996558585989</v>
      </c>
      <c r="C5" s="128">
        <v>2.1949855811146222</v>
      </c>
      <c r="D5" s="128">
        <v>1.3345356826953036</v>
      </c>
      <c r="E5" s="128">
        <v>2.3539814466152222</v>
      </c>
      <c r="F5" s="129">
        <v>4</v>
      </c>
    </row>
    <row r="6" spans="1:7" x14ac:dyDescent="0.3">
      <c r="A6" s="123">
        <v>43891</v>
      </c>
      <c r="B6" s="128">
        <v>3.2885496680331556</v>
      </c>
      <c r="C6" s="128">
        <v>4.2870182867315094</v>
      </c>
      <c r="D6" s="128">
        <v>3.0728008536765827</v>
      </c>
      <c r="E6" s="128">
        <v>2.7529219810415384</v>
      </c>
      <c r="F6" s="129">
        <v>4</v>
      </c>
    </row>
    <row r="7" spans="1:7" x14ac:dyDescent="0.3">
      <c r="A7" s="123">
        <v>43922</v>
      </c>
      <c r="B7" s="128">
        <v>3.3505556917191797</v>
      </c>
      <c r="C7" s="128">
        <v>7.2269239219992158</v>
      </c>
      <c r="D7" s="128">
        <v>3.1562707998129582</v>
      </c>
      <c r="E7" s="128">
        <v>1.1368595743288807</v>
      </c>
      <c r="F7" s="129">
        <v>4</v>
      </c>
    </row>
    <row r="8" spans="1:7" x14ac:dyDescent="0.3">
      <c r="A8" s="123">
        <v>43952</v>
      </c>
      <c r="B8" s="128">
        <v>2.8849735113004868</v>
      </c>
      <c r="C8" s="128">
        <v>5.5987301908993743</v>
      </c>
      <c r="D8" s="128">
        <v>2.5591141297919933</v>
      </c>
      <c r="E8" s="128">
        <v>1.7364069614679352</v>
      </c>
      <c r="F8" s="129">
        <v>4</v>
      </c>
    </row>
    <row r="9" spans="1:7" x14ac:dyDescent="0.3">
      <c r="A9" s="123">
        <v>43983</v>
      </c>
      <c r="B9" s="128">
        <v>3.4046419380962476</v>
      </c>
      <c r="C9" s="128">
        <v>5.004544029466885</v>
      </c>
      <c r="D9" s="128">
        <v>3.2390120484567149</v>
      </c>
      <c r="E9" s="128">
        <v>2.808503116872842</v>
      </c>
      <c r="F9" s="129">
        <v>4</v>
      </c>
    </row>
    <row r="10" spans="1:7" x14ac:dyDescent="0.3">
      <c r="A10" s="123">
        <v>44013</v>
      </c>
      <c r="B10" s="128">
        <v>3.2611839078114713</v>
      </c>
      <c r="C10" s="128">
        <v>5.4861415679245056</v>
      </c>
      <c r="D10" s="128">
        <v>2.5558447637460802</v>
      </c>
      <c r="E10" s="128">
        <v>3.7215701171812441</v>
      </c>
      <c r="F10" s="129">
        <v>4</v>
      </c>
    </row>
    <row r="11" spans="1:7" x14ac:dyDescent="0.3">
      <c r="A11" s="123">
        <v>44044</v>
      </c>
      <c r="B11" s="128">
        <v>3.4600307095501819</v>
      </c>
      <c r="C11" s="128">
        <v>4.032670515423959</v>
      </c>
      <c r="D11" s="128">
        <v>2.9692964284075458</v>
      </c>
      <c r="E11" s="128">
        <v>3.680542498540234</v>
      </c>
      <c r="F11" s="129">
        <v>4</v>
      </c>
    </row>
    <row r="12" spans="1:7" x14ac:dyDescent="0.3">
      <c r="A12" s="123">
        <v>44075</v>
      </c>
      <c r="B12" s="128">
        <v>3.3176206090366662</v>
      </c>
      <c r="C12" s="128">
        <v>3.4122300002224222</v>
      </c>
      <c r="D12" s="128">
        <v>3.8249661157810522</v>
      </c>
      <c r="E12" s="128">
        <v>2.5186325181846883</v>
      </c>
      <c r="F12" s="129">
        <v>4</v>
      </c>
    </row>
    <row r="13" spans="1:7" x14ac:dyDescent="0.3">
      <c r="A13" s="123">
        <v>44105</v>
      </c>
      <c r="B13" s="128">
        <v>3.7275782301719147</v>
      </c>
      <c r="C13" s="128">
        <v>3.989754284091191</v>
      </c>
      <c r="D13" s="128">
        <v>3.9175041450948385</v>
      </c>
      <c r="E13" s="128">
        <v>3.2809435180956257</v>
      </c>
      <c r="F13" s="129">
        <v>4</v>
      </c>
    </row>
    <row r="14" spans="1:7" x14ac:dyDescent="0.3">
      <c r="A14" s="123">
        <v>44136</v>
      </c>
      <c r="B14" s="128">
        <v>4.3362945809864044</v>
      </c>
      <c r="C14" s="128">
        <v>6.4780351010531092</v>
      </c>
      <c r="D14" s="128">
        <v>4.1503179882753045</v>
      </c>
      <c r="E14" s="128">
        <v>3.2117428042898695</v>
      </c>
      <c r="F14" s="129">
        <v>4</v>
      </c>
    </row>
    <row r="15" spans="1:7" x14ac:dyDescent="0.3">
      <c r="A15" s="123">
        <v>44166</v>
      </c>
      <c r="B15" s="128">
        <v>3.8751936330217802</v>
      </c>
      <c r="C15" s="128">
        <v>6.2620050614635687</v>
      </c>
      <c r="D15" s="128">
        <v>3.3109572527665705</v>
      </c>
      <c r="E15" s="128">
        <v>3.4053854079316324</v>
      </c>
      <c r="F15" s="129">
        <v>4</v>
      </c>
    </row>
    <row r="16" spans="1:7" x14ac:dyDescent="0.3">
      <c r="A16" s="123">
        <v>44197</v>
      </c>
      <c r="B16" s="128">
        <v>3.6599980288129785</v>
      </c>
      <c r="C16" s="128">
        <v>5.9216382216875871</v>
      </c>
      <c r="D16" s="128">
        <v>3.5360460753410194</v>
      </c>
      <c r="E16" s="128">
        <v>2.2812121176285132</v>
      </c>
      <c r="F16" s="129">
        <v>4</v>
      </c>
    </row>
    <row r="17" spans="1:9" x14ac:dyDescent="0.3">
      <c r="A17" s="123">
        <v>44228</v>
      </c>
      <c r="B17" s="128">
        <v>4.032670515423959</v>
      </c>
      <c r="C17" s="128">
        <v>5.2283549468925514</v>
      </c>
      <c r="D17" s="128">
        <v>3.8766877964281861</v>
      </c>
      <c r="E17" s="128">
        <v>3.5360460753410194</v>
      </c>
      <c r="F17" s="129">
        <v>4</v>
      </c>
    </row>
    <row r="18" spans="1:9" x14ac:dyDescent="0.3">
      <c r="A18" s="123">
        <v>44256</v>
      </c>
      <c r="B18" s="128">
        <v>4.5314776982553013</v>
      </c>
      <c r="C18" s="128">
        <v>7.2503314554887481</v>
      </c>
      <c r="D18" s="128">
        <v>4.4080657084359984</v>
      </c>
      <c r="E18" s="128">
        <v>3.4116287775455874</v>
      </c>
      <c r="F18" s="129">
        <v>4</v>
      </c>
      <c r="I18" s="110" t="s">
        <v>174</v>
      </c>
    </row>
    <row r="19" spans="1:9" x14ac:dyDescent="0.3">
      <c r="A19" s="123">
        <v>44287</v>
      </c>
      <c r="B19" s="128">
        <v>4.9070207534805945</v>
      </c>
      <c r="C19" s="128">
        <v>6.4215938714555989</v>
      </c>
      <c r="D19" s="128">
        <v>4.8325907151990606</v>
      </c>
      <c r="E19" s="128">
        <v>4.3228527842631905</v>
      </c>
      <c r="F19" s="129">
        <v>4</v>
      </c>
      <c r="I19" s="110" t="s">
        <v>1</v>
      </c>
    </row>
    <row r="20" spans="1:9" x14ac:dyDescent="0.3">
      <c r="A20" s="123">
        <v>44317</v>
      </c>
      <c r="B20" s="128">
        <v>5.9145235035989145</v>
      </c>
      <c r="C20" s="128">
        <v>10.063390324457956</v>
      </c>
      <c r="D20" s="128">
        <v>5.0802256520280338</v>
      </c>
      <c r="E20" s="128">
        <v>4.1096117197707542</v>
      </c>
      <c r="F20" s="129">
        <v>4</v>
      </c>
    </row>
    <row r="21" spans="1:9" x14ac:dyDescent="0.3">
      <c r="A21" s="123">
        <v>44348</v>
      </c>
      <c r="B21" s="128">
        <v>5.1580694429116676</v>
      </c>
      <c r="C21" s="128">
        <v>8.7740027812383374</v>
      </c>
      <c r="D21" s="128">
        <v>4.0541618075526316</v>
      </c>
      <c r="E21" s="128">
        <v>4.512077638778635</v>
      </c>
      <c r="F21" s="129">
        <v>4</v>
      </c>
    </row>
    <row r="22" spans="1:9" x14ac:dyDescent="0.3">
      <c r="A22" s="123">
        <v>44378</v>
      </c>
      <c r="B22" s="128">
        <v>4.7817025413167329</v>
      </c>
      <c r="C22" s="128">
        <v>6.7951110137374826</v>
      </c>
      <c r="D22" s="128">
        <v>4.2248527427658473</v>
      </c>
      <c r="E22" s="128">
        <v>3.5244860022371114</v>
      </c>
      <c r="F22" s="129">
        <v>4</v>
      </c>
    </row>
    <row r="23" spans="1:9" x14ac:dyDescent="0.3">
      <c r="A23" s="123">
        <v>44409</v>
      </c>
      <c r="B23" s="128">
        <v>5.5836201563541863</v>
      </c>
      <c r="C23" s="128">
        <v>7.8918428592887011</v>
      </c>
      <c r="D23" s="128">
        <v>5.1777575164818472</v>
      </c>
      <c r="E23" s="128">
        <v>4.4369917968930963</v>
      </c>
      <c r="F23" s="129">
        <v>4</v>
      </c>
    </row>
    <row r="24" spans="1:9" x14ac:dyDescent="0.3">
      <c r="A24" s="123">
        <v>44440</v>
      </c>
      <c r="B24" s="128">
        <v>5.7070061924142408</v>
      </c>
      <c r="C24" s="128">
        <v>9.8375410563544392</v>
      </c>
      <c r="D24" s="128">
        <v>5.2209176036816842</v>
      </c>
      <c r="E24" s="128">
        <v>4.2542687932445915</v>
      </c>
      <c r="F24" s="129">
        <v>4</v>
      </c>
    </row>
    <row r="25" spans="1:9" x14ac:dyDescent="0.3">
      <c r="A25" s="123">
        <v>44470</v>
      </c>
      <c r="B25" s="128">
        <v>6.675962664087649</v>
      </c>
      <c r="C25" s="128">
        <v>13.69250048592346</v>
      </c>
      <c r="D25" s="128">
        <v>6.3356423662075372</v>
      </c>
      <c r="E25" s="128">
        <v>4.155026943215006</v>
      </c>
      <c r="F25" s="129">
        <v>4</v>
      </c>
    </row>
    <row r="26" spans="1:9" x14ac:dyDescent="0.3">
      <c r="A26" s="123">
        <v>44501</v>
      </c>
      <c r="B26" s="128">
        <v>6.4960646383956657</v>
      </c>
      <c r="C26" s="128">
        <v>15.321068280857659</v>
      </c>
      <c r="D26" s="128">
        <v>5.5730170244830219</v>
      </c>
      <c r="E26" s="128">
        <v>4.7410233843683898</v>
      </c>
      <c r="F26" s="129">
        <v>4</v>
      </c>
    </row>
    <row r="27" spans="1:9" x14ac:dyDescent="0.3">
      <c r="A27" s="123">
        <v>44531</v>
      </c>
      <c r="B27" s="128">
        <v>5.9145235035986445</v>
      </c>
      <c r="C27" s="128">
        <v>13.758222891107124</v>
      </c>
      <c r="D27" s="128">
        <v>5.2048853547306635</v>
      </c>
      <c r="E27" s="128">
        <v>4.5436029078123994</v>
      </c>
      <c r="F27" s="129">
        <v>4</v>
      </c>
    </row>
    <row r="28" spans="1:9" x14ac:dyDescent="0.3">
      <c r="A28" s="123">
        <v>44562</v>
      </c>
      <c r="B28" s="128">
        <v>5.8664429555420412</v>
      </c>
      <c r="C28" s="128">
        <v>9.7721696761175849</v>
      </c>
      <c r="D28" s="128">
        <v>5.0952556946328258</v>
      </c>
      <c r="E28" s="128">
        <v>4.7457139680665534</v>
      </c>
      <c r="F28" s="129">
        <v>4</v>
      </c>
    </row>
    <row r="29" spans="1:9" x14ac:dyDescent="0.3">
      <c r="A29" s="123">
        <v>44593</v>
      </c>
      <c r="B29" s="128">
        <v>7.5706487926185986</v>
      </c>
      <c r="C29" s="128">
        <v>13.353729658690355</v>
      </c>
      <c r="D29" s="128">
        <v>7.2918001279146836</v>
      </c>
      <c r="E29" s="128">
        <v>5.0324763417155367</v>
      </c>
      <c r="F29" s="129">
        <v>4</v>
      </c>
    </row>
    <row r="30" spans="1:9" x14ac:dyDescent="0.3">
      <c r="A30" s="123">
        <v>44621</v>
      </c>
      <c r="B30" s="129">
        <v>87.963668445099245</v>
      </c>
      <c r="C30" s="129">
        <v>100.31035263395381</v>
      </c>
      <c r="D30" s="129">
        <v>146.52211094953671</v>
      </c>
      <c r="E30" s="128">
        <v>7.8428774623311028</v>
      </c>
      <c r="F30" s="129">
        <v>4</v>
      </c>
    </row>
    <row r="31" spans="1:9" x14ac:dyDescent="0.3">
      <c r="A31" s="123">
        <v>44652</v>
      </c>
      <c r="B31" s="128">
        <v>16.799973084131153</v>
      </c>
      <c r="C31" s="128">
        <v>52.691195991205973</v>
      </c>
      <c r="D31" s="128">
        <v>12.295638765808306</v>
      </c>
      <c r="E31" s="128">
        <v>8.6060115332046792</v>
      </c>
      <c r="F31" s="129">
        <v>4</v>
      </c>
    </row>
    <row r="32" spans="1:9" x14ac:dyDescent="0.3">
      <c r="A32" s="123">
        <v>44682</v>
      </c>
      <c r="B32" s="128">
        <v>6.5487086851492222</v>
      </c>
      <c r="C32" s="128">
        <v>19.593027058913876</v>
      </c>
      <c r="D32" s="128">
        <v>2.0535498850746308</v>
      </c>
      <c r="E32" s="128">
        <v>6.6536413782476842</v>
      </c>
      <c r="F32" s="129">
        <v>4</v>
      </c>
    </row>
    <row r="33" spans="1:6" x14ac:dyDescent="0.3">
      <c r="A33" s="123">
        <v>44713</v>
      </c>
      <c r="B33" s="128">
        <v>2.8278619806832523</v>
      </c>
      <c r="C33" s="128">
        <v>7.0585609779292895</v>
      </c>
      <c r="D33" s="128">
        <v>-6.1146288574448704E-2</v>
      </c>
      <c r="E33" s="128">
        <v>5.4808565125734674</v>
      </c>
      <c r="F33" s="129">
        <v>4</v>
      </c>
    </row>
    <row r="34" spans="1:6" x14ac:dyDescent="0.3">
      <c r="A34" s="123">
        <v>44743</v>
      </c>
      <c r="B34" s="128">
        <v>2.0928967649558956</v>
      </c>
      <c r="C34" s="128">
        <v>0.98662567471498619</v>
      </c>
      <c r="D34" s="128">
        <v>0.35548103894500116</v>
      </c>
      <c r="E34" s="128">
        <v>6.7602514678339958</v>
      </c>
      <c r="F34" s="129">
        <v>4</v>
      </c>
    </row>
    <row r="35" spans="1:6" x14ac:dyDescent="0.3">
      <c r="A35" s="123">
        <v>44774</v>
      </c>
      <c r="B35" s="128">
        <v>2.0991699315106018</v>
      </c>
      <c r="C35" s="128">
        <v>0.24026417607920791</v>
      </c>
      <c r="D35" s="128">
        <v>0.68790925738713327</v>
      </c>
      <c r="E35" s="128">
        <v>4.838202440496616</v>
      </c>
      <c r="F35" s="129">
        <v>4</v>
      </c>
    </row>
    <row r="36" spans="1:6" x14ac:dyDescent="0.3">
      <c r="A36" s="123">
        <v>44805</v>
      </c>
      <c r="B36" s="128">
        <v>2.6721794196592867</v>
      </c>
      <c r="C36" s="128">
        <v>1.4495421188406112</v>
      </c>
      <c r="D36" s="128">
        <v>2.3583919451708084</v>
      </c>
      <c r="E36" s="128">
        <v>4.7505974504623083</v>
      </c>
      <c r="F36" s="129">
        <v>4</v>
      </c>
    </row>
    <row r="37" spans="1:6" x14ac:dyDescent="0.3">
      <c r="A37" s="123">
        <v>44835</v>
      </c>
      <c r="B37" s="128">
        <v>2.6248085044139771</v>
      </c>
      <c r="C37" s="128">
        <v>-0.57652457710192095</v>
      </c>
      <c r="D37" s="128">
        <v>2.1221583010198231</v>
      </c>
      <c r="E37" s="128">
        <v>5.7077420520016915</v>
      </c>
      <c r="F37" s="129">
        <v>4</v>
      </c>
    </row>
    <row r="38" spans="1:6" x14ac:dyDescent="0.3">
      <c r="A38" s="123">
        <v>44866</v>
      </c>
      <c r="B38" s="128">
        <v>1.5529071113241031</v>
      </c>
      <c r="C38" s="128">
        <v>0</v>
      </c>
      <c r="D38" s="128">
        <v>0.76434122906366042</v>
      </c>
      <c r="E38" s="128">
        <v>4.6630185271021389</v>
      </c>
      <c r="F38" s="129">
        <v>4</v>
      </c>
    </row>
    <row r="39" spans="1:6" x14ac:dyDescent="0.3">
      <c r="A39" s="123">
        <v>44896</v>
      </c>
      <c r="B39" s="128">
        <v>3.165004943470052</v>
      </c>
      <c r="C39" s="128">
        <v>1.9369864372352481</v>
      </c>
      <c r="D39" s="128">
        <v>2.4265767945402956</v>
      </c>
      <c r="E39" s="128">
        <v>5.2046026720622933</v>
      </c>
      <c r="F39" s="129">
        <v>4</v>
      </c>
    </row>
    <row r="40" spans="1:6" x14ac:dyDescent="0.3">
      <c r="A40" s="123">
        <v>44927</v>
      </c>
      <c r="B40" s="128">
        <v>2.9425499786826634</v>
      </c>
      <c r="C40" s="128">
        <v>0.82927821831313508</v>
      </c>
      <c r="D40" s="128">
        <v>2.0424705700862376</v>
      </c>
      <c r="E40" s="128">
        <v>6.4215938714555989</v>
      </c>
      <c r="F40" s="129">
        <v>4</v>
      </c>
    </row>
    <row r="41" spans="1:6" x14ac:dyDescent="0.3">
      <c r="A41" s="123">
        <v>44958</v>
      </c>
      <c r="B41" s="128">
        <v>1.5357657195538508</v>
      </c>
      <c r="C41" s="128">
        <v>4.3752572455588279E-2</v>
      </c>
      <c r="D41" s="128">
        <v>4.1893952481601104E-2</v>
      </c>
      <c r="E41" s="128">
        <v>5.661819719408669</v>
      </c>
      <c r="F41" s="129">
        <v>4</v>
      </c>
    </row>
    <row r="42" spans="1:6" x14ac:dyDescent="0.3">
      <c r="A42" s="123">
        <v>44986</v>
      </c>
      <c r="B42" s="128">
        <v>2.0318129361322121</v>
      </c>
      <c r="C42" s="128">
        <v>0.47634836027350502</v>
      </c>
      <c r="D42" s="128">
        <v>0.52782354693840716</v>
      </c>
      <c r="E42" s="128">
        <v>5.8256238050985729</v>
      </c>
      <c r="F42" s="129">
        <v>4</v>
      </c>
    </row>
    <row r="43" spans="1:6" x14ac:dyDescent="0.3">
      <c r="A43" s="123">
        <v>45017</v>
      </c>
      <c r="B43" s="128">
        <v>1.8582876678154321</v>
      </c>
      <c r="C43" s="128">
        <v>-0.19837722984783568</v>
      </c>
      <c r="D43" s="128">
        <v>0.71306393241528099</v>
      </c>
      <c r="E43" s="128">
        <v>5.3946274238469982</v>
      </c>
      <c r="F43" s="129">
        <v>4</v>
      </c>
    </row>
    <row r="44" spans="1:6" x14ac:dyDescent="0.3">
      <c r="A44" s="123">
        <v>45047</v>
      </c>
      <c r="B44" s="128">
        <v>2.3343933352847159</v>
      </c>
      <c r="C44" s="128">
        <v>0.6016527530964737</v>
      </c>
      <c r="D44" s="128">
        <v>1.5712024756712424</v>
      </c>
      <c r="E44" s="128">
        <v>4.8346491983636213</v>
      </c>
      <c r="F44" s="129">
        <v>4</v>
      </c>
    </row>
    <row r="45" spans="1:6" x14ac:dyDescent="0.3">
      <c r="A45" s="123">
        <v>45078</v>
      </c>
      <c r="B45" s="128">
        <v>2.952964646473589</v>
      </c>
      <c r="C45" s="128">
        <v>1.5712024756712424</v>
      </c>
      <c r="D45" s="128">
        <v>2.4265767945402956</v>
      </c>
      <c r="E45" s="128">
        <v>5.0140834088012127</v>
      </c>
      <c r="F45" s="129">
        <v>4</v>
      </c>
    </row>
    <row r="46" spans="1:6" x14ac:dyDescent="0.3">
      <c r="A46" s="123">
        <v>45108</v>
      </c>
      <c r="B46" s="128">
        <v>4.7564652614105967</v>
      </c>
      <c r="C46" s="128">
        <v>2.4387138698673994</v>
      </c>
      <c r="D46" s="128">
        <v>4.9070207534808645</v>
      </c>
      <c r="E46" s="128">
        <v>5.1600695040702647</v>
      </c>
      <c r="F46" s="129">
        <v>4</v>
      </c>
    </row>
    <row r="47" spans="1:6" x14ac:dyDescent="0.3">
      <c r="A47" s="123">
        <v>45139</v>
      </c>
      <c r="B47" s="128">
        <v>5.7650229462065568</v>
      </c>
      <c r="C47" s="128">
        <v>4.6955185231757639</v>
      </c>
      <c r="D47" s="128">
        <v>6.675962664087649</v>
      </c>
      <c r="E47" s="128">
        <v>5.6342860036579623</v>
      </c>
      <c r="F47" s="129">
        <v>4</v>
      </c>
    </row>
    <row r="48" spans="1:6" x14ac:dyDescent="0.3">
      <c r="A48" s="123">
        <v>45170</v>
      </c>
      <c r="B48" s="128">
        <v>6.6897584694779937</v>
      </c>
      <c r="C48" s="128">
        <v>6.5487086851492222</v>
      </c>
      <c r="D48" s="128">
        <v>6.4215938714555989</v>
      </c>
      <c r="E48" s="128">
        <v>7.1532867865959275</v>
      </c>
      <c r="F48" s="129">
        <v>4</v>
      </c>
    </row>
    <row r="49" spans="1:6" x14ac:dyDescent="0.3">
      <c r="A49" s="123">
        <v>45200</v>
      </c>
      <c r="B49" s="128">
        <v>7.4421832306864104</v>
      </c>
      <c r="C49" s="128">
        <v>8.8568099988923166</v>
      </c>
      <c r="D49" s="128">
        <v>6.7727901362490286</v>
      </c>
      <c r="E49" s="128">
        <v>6.909166087294409</v>
      </c>
      <c r="F49" s="129">
        <v>4</v>
      </c>
    </row>
    <row r="50" spans="1:6" x14ac:dyDescent="0.3">
      <c r="A50" s="123">
        <v>45231</v>
      </c>
      <c r="B50" s="128">
        <v>6.1517578964642325</v>
      </c>
      <c r="C50" s="128">
        <v>9.7721696761178407</v>
      </c>
      <c r="D50" s="128">
        <v>5.3749287824798557</v>
      </c>
      <c r="E50" s="128">
        <v>7.3661346031410773</v>
      </c>
      <c r="F50" s="129">
        <v>4</v>
      </c>
    </row>
    <row r="51" spans="1:6" x14ac:dyDescent="0.3">
      <c r="A51" s="123">
        <v>45261</v>
      </c>
      <c r="B51" s="128">
        <v>6.5935263505299844</v>
      </c>
      <c r="C51" s="128">
        <v>8.2612712908469916</v>
      </c>
      <c r="D51" s="128">
        <v>5.9663592404933752</v>
      </c>
      <c r="E51" s="128">
        <v>5.8400710681192152</v>
      </c>
      <c r="F51" s="129">
        <v>4</v>
      </c>
    </row>
    <row r="52" spans="1:6" x14ac:dyDescent="0.3">
      <c r="A52" s="123">
        <v>45292</v>
      </c>
      <c r="B52" s="128">
        <v>6.3936734179259105</v>
      </c>
      <c r="C52" s="128">
        <v>6.9308886717982148</v>
      </c>
      <c r="D52" s="128">
        <v>6.1081948961787731</v>
      </c>
      <c r="E52" s="128">
        <v>7.1216951794340417</v>
      </c>
      <c r="F52" s="129">
        <v>4</v>
      </c>
    </row>
  </sheetData>
  <pageMargins left="0.7" right="0.7" top="0.75" bottom="0.75" header="0.3" footer="0.3"/>
  <pageSetup scale="68" orientation="portrait" r:id="rId1"/>
  <colBreaks count="1" manualBreakCount="1">
    <brk id="13" max="1048575" man="1"/>
  </colBreaks>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_dlc_DocId xmlns="4d0dc88e-9b10-4f64-be46-703642b4ab2d">Z2KETJ4Y7ZNA-241851706-1206</_dlc_DocId>
    <_dlc_DocIdUrl xmlns="4d0dc88e-9b10-4f64-be46-703642b4ab2d">
      <Url>http://cior3.cbr.ru/Topics/collaboration/_layouts/15/DocIdRedir.aspx?ID=Z2KETJ4Y7ZNA-241851706-1206</Url>
      <Description>Z2KETJ4Y7ZNA-241851706-1206</Description>
    </_dlc_DocIdUrl>
    <TaxCatchAll xmlns="4d0dc88e-9b10-4f64-be46-703642b4ab2d"/>
  </documentManagement>
</p:properties>
</file>

<file path=customXml/item2.xml><?xml version="1.0" encoding="utf-8"?>
<?mso-contentType ?>
<spe:Receivers xmlns:spe="http://schemas.microsoft.com/sharepoint/events">
  <Receiver>
    <Name>Document ID Generator</Name>
    <Synchronization>Synchronous</Synchronization>
    <Type>10001</Type>
    <SequenceNumber>1000</SequenceNumber>
    <Assembly>Microsoft.Office.DocumentManagement, Version=14.0.0.0, Culture=neutral, PublicKeyToken=71e9bce111e9429c</Assembly>
    <Class>Microsoft.Office.DocumentManagement.Internal.DocIdHandler</Class>
    <Data/>
    <Filter/>
  </Receiver>
  <Receiver>
    <Name>Document ID Generator</Name>
    <Synchronization>Synchronous</Synchronization>
    <Type>10002</Type>
    <SequenceNumber>1001</SequenceNumber>
    <Assembly>Microsoft.Office.DocumentManagement, Version=14.0.0.0, Culture=neutral, PublicKeyToken=71e9bce111e9429c</Assembly>
    <Class>Microsoft.Office.DocumentManagement.Internal.DocIdHandler</Class>
    <Data/>
    <Filter/>
  </Receiver>
  <Receiver>
    <Name>Document ID Generator</Name>
    <Synchronization>Synchronous</Synchronization>
    <Type>10004</Type>
    <SequenceNumber>1002</SequenceNumber>
    <Assembly>Microsoft.Office.DocumentManagement, Version=14.0.0.0, Culture=neutral, PublicKeyToken=71e9bce111e9429c</Assembly>
    <Class>Microsoft.Office.DocumentManagement.Internal.DocIdHandler</Class>
    <Data/>
    <Filter/>
  </Receiver>
  <Receiver>
    <Name>Document ID Generator</Name>
    <Synchronization>Synchronous</Synchronization>
    <Type>10006</Type>
    <SequenceNumber>1003</SequenceNumber>
    <Assembly>Microsoft.Office.DocumentManagement, Version=14.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Документ" ma:contentTypeID="0x0101006839ED67B2C0D7469BD0C84FED2CA09F" ma:contentTypeVersion="2" ma:contentTypeDescription="Создание документа." ma:contentTypeScope="" ma:versionID="a16f3efbd93fc89d6a21133d71ea0aad">
  <xsd:schema xmlns:xsd="http://www.w3.org/2001/XMLSchema" xmlns:xs="http://www.w3.org/2001/XMLSchema" xmlns:p="http://schemas.microsoft.com/office/2006/metadata/properties" xmlns:ns2="4d0dc88e-9b10-4f64-be46-703642b4ab2d" xmlns:ns3="196a5567-7dac-46f8-b319-128a5ffa756a" targetNamespace="http://schemas.microsoft.com/office/2006/metadata/properties" ma:root="true" ma:fieldsID="fc6c8acf93af66b1c72254b9ebba98c3" ns2:_="" ns3:_="">
    <xsd:import namespace="4d0dc88e-9b10-4f64-be46-703642b4ab2d"/>
    <xsd:import namespace="196a5567-7dac-46f8-b319-128a5ffa756a"/>
    <xsd:element name="properties">
      <xsd:complexType>
        <xsd:sequence>
          <xsd:element name="documentManagement">
            <xsd:complexType>
              <xsd:all>
                <xsd:element ref="ns2:_dlc_DocId" minOccurs="0"/>
                <xsd:element ref="ns2:_dlc_DocIdUrl" minOccurs="0"/>
                <xsd:element ref="ns2:_dlc_DocIdPersistId" minOccurs="0"/>
                <xsd:element ref="ns2:TaxCatchAll" minOccurs="0"/>
                <xsd:element ref="ns2:TaxCatchAllLabel"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d0dc88e-9b10-4f64-be46-703642b4ab2d" elementFormDefault="qualified">
    <xsd:import namespace="http://schemas.microsoft.com/office/2006/documentManagement/types"/>
    <xsd:import namespace="http://schemas.microsoft.com/office/infopath/2007/PartnerControls"/>
    <xsd:element name="_dlc_DocId" ma:index="8" nillable="true" ma:displayName="Значение идентификатора документа" ma:description="Значение идентификатора документа, присвоенного данному элементу." ma:internalName="_dlc_DocId" ma:readOnly="true">
      <xsd:simpleType>
        <xsd:restriction base="dms:Text"/>
      </xsd:simpleType>
    </xsd:element>
    <xsd:element name="_dlc_DocIdUrl" ma:index="9" nillable="true" ma:displayName="Идентификатор документа" ma:description="Постоянная ссылка на этот документ."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TaxCatchAll" ma:index="11" nillable="true" ma:displayName="Taxonomy Catch All Column" ma:hidden="true" ma:list="{58cf77de-ce3d-4cef-9301-6e7f258c64ea}" ma:internalName="TaxCatchAll" ma:showField="CatchAllData" ma:web="4d0dc88e-9b10-4f64-be46-703642b4ab2d">
      <xsd:complexType>
        <xsd:complexContent>
          <xsd:extension base="dms:MultiChoiceLookup">
            <xsd:sequence>
              <xsd:element name="Value" type="dms:Lookup" maxOccurs="unbounded" minOccurs="0" nillable="true"/>
            </xsd:sequence>
          </xsd:extension>
        </xsd:complexContent>
      </xsd:complexType>
    </xsd:element>
    <xsd:element name="TaxCatchAllLabel" ma:index="12" nillable="true" ma:displayName="Taxonomy Catch All Column1" ma:hidden="true" ma:list="{58cf77de-ce3d-4cef-9301-6e7f258c64ea}" ma:internalName="TaxCatchAllLabel" ma:readOnly="true" ma:showField="CatchAllDataLabel" ma:web="4d0dc88e-9b10-4f64-be46-703642b4ab2d">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196a5567-7dac-46f8-b319-128a5ffa756a" elementFormDefault="qualified">
    <xsd:import namespace="http://schemas.microsoft.com/office/2006/documentManagement/types"/>
    <xsd:import namespace="http://schemas.microsoft.com/office/infopath/2007/PartnerControls"/>
    <xsd:element name="SharedWithUsers" ma:index="13" nillable="true" ma:displayName="Общий доступ с использованием"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Совместно с подробностями"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Тип контента"/>
        <xsd:element ref="dc:title" minOccurs="0" maxOccurs="1" ma:index="4" ma:displayName="Название"/>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6AA6C38-0A35-425D-973E-C78118385639}">
  <ds:schemaRefs>
    <ds:schemaRef ds:uri="http://schemas.microsoft.com/office/2006/metadata/properties"/>
    <ds:schemaRef ds:uri="http://schemas.microsoft.com/office/infopath/2007/PartnerControls"/>
    <ds:schemaRef ds:uri="4d0dc88e-9b10-4f64-be46-703642b4ab2d"/>
  </ds:schemaRefs>
</ds:datastoreItem>
</file>

<file path=customXml/itemProps2.xml><?xml version="1.0" encoding="utf-8"?>
<ds:datastoreItem xmlns:ds="http://schemas.openxmlformats.org/officeDocument/2006/customXml" ds:itemID="{E8B79E77-31F3-41B9-8DDE-54C5FEB1316B}">
  <ds:schemaRefs>
    <ds:schemaRef ds:uri="http://schemas.microsoft.com/sharepoint/events"/>
  </ds:schemaRefs>
</ds:datastoreItem>
</file>

<file path=customXml/itemProps3.xml><?xml version="1.0" encoding="utf-8"?>
<ds:datastoreItem xmlns:ds="http://schemas.openxmlformats.org/officeDocument/2006/customXml" ds:itemID="{2BE71FFE-22FB-4902-9433-9DB7DCE6D8AA}">
  <ds:schemaRefs>
    <ds:schemaRef ds:uri="http://schemas.microsoft.com/sharepoint/v3/contenttype/forms"/>
  </ds:schemaRefs>
</ds:datastoreItem>
</file>

<file path=customXml/itemProps4.xml><?xml version="1.0" encoding="utf-8"?>
<ds:datastoreItem xmlns:ds="http://schemas.openxmlformats.org/officeDocument/2006/customXml" ds:itemID="{BCB594ED-F1CF-455A-9115-97C991445A1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d0dc88e-9b10-4f64-be46-703642b4ab2d"/>
    <ds:schemaRef ds:uri="196a5567-7dac-46f8-b319-128a5ffa756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32</vt:i4>
      </vt:variant>
      <vt:variant>
        <vt:lpstr>Именованные диапазоны</vt:lpstr>
      </vt:variant>
      <vt:variant>
        <vt:i4>27</vt:i4>
      </vt:variant>
    </vt:vector>
  </HeadingPairs>
  <TitlesOfParts>
    <vt:vector size="59" baseType="lpstr">
      <vt:lpstr>1</vt:lpstr>
      <vt:lpstr>2</vt:lpstr>
      <vt:lpstr>3</vt:lpstr>
      <vt:lpstr>4</vt:lpstr>
      <vt:lpstr>5</vt:lpstr>
      <vt:lpstr>6</vt:lpstr>
      <vt:lpstr>7</vt:lpstr>
      <vt:lpstr>8</vt:lpstr>
      <vt:lpstr>9</vt:lpstr>
      <vt:lpstr>10</vt:lpstr>
      <vt:lpstr>11</vt:lpstr>
      <vt:lpstr>12</vt:lpstr>
      <vt:lpstr>13</vt:lpstr>
      <vt:lpstr>14</vt:lpstr>
      <vt:lpstr>15</vt:lpstr>
      <vt:lpstr>16</vt:lpstr>
      <vt:lpstr>17</vt:lpstr>
      <vt:lpstr>18</vt:lpstr>
      <vt:lpstr>19</vt:lpstr>
      <vt:lpstr>20</vt:lpstr>
      <vt:lpstr>21</vt:lpstr>
      <vt:lpstr>22</vt:lpstr>
      <vt:lpstr>23</vt:lpstr>
      <vt:lpstr>24</vt:lpstr>
      <vt:lpstr>25</vt:lpstr>
      <vt:lpstr>26</vt:lpstr>
      <vt:lpstr>27</vt:lpstr>
      <vt:lpstr>28</vt:lpstr>
      <vt:lpstr>29</vt:lpstr>
      <vt:lpstr>30</vt:lpstr>
      <vt:lpstr>31</vt:lpstr>
      <vt:lpstr>32</vt:lpstr>
      <vt:lpstr>'1'!Область_печати</vt:lpstr>
      <vt:lpstr>'10'!Область_печати</vt:lpstr>
      <vt:lpstr>'11'!Область_печати</vt:lpstr>
      <vt:lpstr>'13'!Область_печати</vt:lpstr>
      <vt:lpstr>'14'!Область_печати</vt:lpstr>
      <vt:lpstr>'15'!Область_печати</vt:lpstr>
      <vt:lpstr>'16'!Область_печати</vt:lpstr>
      <vt:lpstr>'17'!Область_печати</vt:lpstr>
      <vt:lpstr>'19'!Область_печати</vt:lpstr>
      <vt:lpstr>'2'!Область_печати</vt:lpstr>
      <vt:lpstr>'20'!Область_печати</vt:lpstr>
      <vt:lpstr>'21'!Область_печати</vt:lpstr>
      <vt:lpstr>'23'!Область_печати</vt:lpstr>
      <vt:lpstr>'24'!Область_печати</vt:lpstr>
      <vt:lpstr>'25'!Область_печати</vt:lpstr>
      <vt:lpstr>'26'!Область_печати</vt:lpstr>
      <vt:lpstr>'27'!Область_печати</vt:lpstr>
      <vt:lpstr>'28'!Область_печати</vt:lpstr>
      <vt:lpstr>'29'!Область_печати</vt:lpstr>
      <vt:lpstr>'3'!Область_печати</vt:lpstr>
      <vt:lpstr>'30'!Область_печати</vt:lpstr>
      <vt:lpstr>'31'!Область_печати</vt:lpstr>
      <vt:lpstr>'32'!Область_печати</vt:lpstr>
      <vt:lpstr>'6'!Область_печати</vt:lpstr>
      <vt:lpstr>'7'!Область_печати</vt:lpstr>
      <vt:lpstr>'8'!Область_печати</vt:lpstr>
      <vt:lpstr>'9'!Область_печати</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16T00:00:00Z</dcterms:created>
  <dcterms:modified xsi:type="dcterms:W3CDTF">2024-03-12T09:20: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839ED67B2C0D7469BD0C84FED2CA09F</vt:lpwstr>
  </property>
  <property fmtid="{D5CDD505-2E9C-101B-9397-08002B2CF9AE}" pid="3" name="_dlc_DocIdItemGuid">
    <vt:lpwstr>0381f89f-3b3f-445b-9a91-3481cf93b7ce</vt:lpwstr>
  </property>
</Properties>
</file>